ision Analysis'!$AB$4, 1, 0)</f>
        <v>1</v>
      </c>
      <c r="X7089" s="1">
        <v>1</v>
      </c>
      <c r="Y7089">
        <v>0.88650552038406283</v>
      </c>
      <c r="Z7089">
        <v>0</v>
      </c>
    </row>
    <row r="7090" spans="2:26">
      <c r="B7090" s="1">
        <v>0</v>
      </c>
      <c r="C7090">
        <v>0.86636104242241063</v>
      </c>
      <c r="D7090" s="3" t="s">
        <v>94</v>
      </c>
      <c r="E7090" s="4">
        <v>7256</v>
      </c>
      <c r="F7090">
        <v>39786</v>
      </c>
      <c r="G7090">
        <v>0</v>
      </c>
      <c r="H7090">
        <v>133</v>
      </c>
      <c r="I7090">
        <v>2</v>
      </c>
      <c r="J7090">
        <v>0</v>
      </c>
      <c r="K7090">
        <v>1</v>
      </c>
      <c r="L7090">
        <v>0</v>
      </c>
      <c r="M7090">
        <v>1</v>
      </c>
      <c r="N7090">
        <v>0</v>
      </c>
      <c r="O7090">
        <v>0</v>
      </c>
      <c r="P7090">
        <v>1</v>
      </c>
      <c r="Q7090">
        <v>0</v>
      </c>
      <c r="R7090">
        <v>0</v>
      </c>
      <c r="S7090">
        <v>0</v>
      </c>
      <c r="T7090">
        <v>0</v>
      </c>
      <c r="V7090">
        <f t="shared" si="111"/>
        <v>0.39241167472529537</v>
      </c>
      <c r="W7090">
        <f>IF(V7090&gt;'Decision Analysis'!$AB$4, 1, 0)</f>
        <v>1</v>
      </c>
      <c r="X7090" s="1">
        <v>0</v>
      </c>
      <c r="Y7090">
        <v>0.88654121192476765</v>
      </c>
      <c r="Z7090">
        <v>0</v>
      </c>
    </row>
    <row r="7091" spans="2:26">
      <c r="B7091" s="1">
        <v>0</v>
      </c>
      <c r="C7091">
        <v>3.3368804973256221E-2</v>
      </c>
      <c r="D7091" s="3" t="s">
        <v>7662</v>
      </c>
      <c r="E7091" s="4">
        <v>8658</v>
      </c>
      <c r="F7091">
        <v>68727</v>
      </c>
      <c r="G7091">
        <v>1</v>
      </c>
      <c r="H7091">
        <v>106</v>
      </c>
      <c r="I7091">
        <v>15</v>
      </c>
      <c r="J7091">
        <v>1</v>
      </c>
      <c r="K7091">
        <v>1</v>
      </c>
      <c r="L7091">
        <v>0</v>
      </c>
      <c r="M7091">
        <v>1</v>
      </c>
      <c r="N7091">
        <v>1</v>
      </c>
      <c r="O7091">
        <v>0</v>
      </c>
      <c r="P7091">
        <v>1</v>
      </c>
      <c r="Q7091">
        <v>0</v>
      </c>
      <c r="R7091">
        <v>0</v>
      </c>
      <c r="S7091">
        <v>0</v>
      </c>
      <c r="T7091">
        <v>0</v>
      </c>
      <c r="V7091">
        <f t="shared" si="111"/>
        <v>2.5550256840908919E-2</v>
      </c>
      <c r="W7091">
        <f>IF(V7091&gt;'Decision Analysis'!$AB$4, 1, 0)</f>
        <v>0</v>
      </c>
      <c r="X7091" s="1">
        <v>0</v>
      </c>
      <c r="Y7091">
        <v>0.88667151093793639</v>
      </c>
      <c r="Z7091">
        <v>0</v>
      </c>
    </row>
    <row r="7092" spans="2:26">
      <c r="B7092" s="1">
        <v>0</v>
      </c>
      <c r="C7092">
        <v>0.51484081312773788</v>
      </c>
      <c r="D7092" s="3" t="s">
        <v>3255</v>
      </c>
      <c r="E7092" s="4">
        <v>4163</v>
      </c>
      <c r="F7092">
        <v>43276</v>
      </c>
      <c r="G7092">
        <v>0</v>
      </c>
      <c r="H7092">
        <v>126</v>
      </c>
      <c r="I7092">
        <v>16</v>
      </c>
      <c r="J7092">
        <v>0</v>
      </c>
      <c r="K7092">
        <v>1</v>
      </c>
      <c r="L7092">
        <v>0</v>
      </c>
      <c r="M7092">
        <v>1</v>
      </c>
      <c r="N7092">
        <v>1</v>
      </c>
      <c r="O7092">
        <v>0</v>
      </c>
      <c r="P7092">
        <v>1</v>
      </c>
      <c r="Q7092">
        <v>1</v>
      </c>
      <c r="R7092">
        <v>0</v>
      </c>
      <c r="S7092">
        <v>0</v>
      </c>
      <c r="T7092">
        <v>0</v>
      </c>
      <c r="V7092">
        <f t="shared" si="111"/>
        <v>0.22166238471609453</v>
      </c>
      <c r="W7092">
        <f>IF(V7092&gt;'Decision Analysis'!$AB$4, 1, 0)</f>
        <v>0</v>
      </c>
      <c r="X7092" s="1">
        <v>0</v>
      </c>
      <c r="Y7092">
        <v>0.88687361305899626</v>
      </c>
      <c r="Z7092">
        <v>0</v>
      </c>
    </row>
    <row r="7093" spans="2:26">
      <c r="B7093" s="1">
        <v>0</v>
      </c>
      <c r="C7093">
        <v>0.2409745837752589</v>
      </c>
      <c r="D7093" s="3" t="s">
        <v>5753</v>
      </c>
      <c r="E7093" s="4">
        <v>7525</v>
      </c>
      <c r="F7093">
        <v>36580</v>
      </c>
      <c r="G7093">
        <v>1</v>
      </c>
      <c r="H7093">
        <v>64</v>
      </c>
      <c r="I7093">
        <v>20</v>
      </c>
      <c r="J7093">
        <v>0</v>
      </c>
      <c r="K7093">
        <v>1</v>
      </c>
      <c r="L7093">
        <v>1</v>
      </c>
      <c r="M7093">
        <v>1</v>
      </c>
      <c r="N7093">
        <v>1</v>
      </c>
      <c r="O7093">
        <v>0</v>
      </c>
      <c r="P7093">
        <v>1</v>
      </c>
      <c r="Q7093">
        <v>0</v>
      </c>
      <c r="R7093">
        <v>0</v>
      </c>
      <c r="S7093">
        <v>0</v>
      </c>
      <c r="T7093">
        <v>0</v>
      </c>
      <c r="V7093">
        <f t="shared" si="111"/>
        <v>0.23803356731134398</v>
      </c>
      <c r="W7093">
        <f>IF(V7093&gt;'Decision Analysis'!$AB$4, 1, 0)</f>
        <v>0</v>
      </c>
      <c r="X7093" s="1">
        <v>0</v>
      </c>
      <c r="Y7093">
        <v>0.88700306922523453</v>
      </c>
      <c r="Z7093">
        <v>0</v>
      </c>
    </row>
    <row r="7094" spans="2:26">
      <c r="B7094" s="1">
        <v>0</v>
      </c>
      <c r="C7094">
        <v>0.31206149668994432</v>
      </c>
      <c r="D7094" s="3" t="s">
        <v>5131</v>
      </c>
      <c r="E7094" s="4">
        <v>6159</v>
      </c>
      <c r="F7094">
        <v>0</v>
      </c>
      <c r="G7094">
        <v>1</v>
      </c>
      <c r="H7094">
        <v>117</v>
      </c>
      <c r="I7094">
        <v>13</v>
      </c>
      <c r="J7094">
        <v>1</v>
      </c>
      <c r="K7094">
        <v>0</v>
      </c>
      <c r="L7094">
        <v>0</v>
      </c>
      <c r="M7094">
        <v>1</v>
      </c>
      <c r="N7094">
        <v>0</v>
      </c>
      <c r="O7094">
        <v>0</v>
      </c>
      <c r="P7094">
        <v>0</v>
      </c>
      <c r="Q7094">
        <v>0</v>
      </c>
      <c r="R7094">
        <v>0</v>
      </c>
      <c r="S7094">
        <v>1</v>
      </c>
      <c r="T7094">
        <v>0</v>
      </c>
      <c r="V7094">
        <f t="shared" si="111"/>
        <v>0.41762563978483891</v>
      </c>
      <c r="W7094">
        <f>IF(V7094&gt;'Decision Analysis'!$AB$4, 1, 0)</f>
        <v>1</v>
      </c>
      <c r="X7094" s="1">
        <v>0</v>
      </c>
      <c r="Y7094">
        <v>0.88707932871164719</v>
      </c>
      <c r="Z7094">
        <v>0</v>
      </c>
    </row>
    <row r="7095" spans="2:26">
      <c r="B7095" s="1">
        <v>0</v>
      </c>
      <c r="C7095">
        <v>0.28835532548295117</v>
      </c>
      <c r="D7095" s="3" t="s">
        <v>5339</v>
      </c>
      <c r="E7095" s="4">
        <v>22524</v>
      </c>
      <c r="F7095">
        <v>69346</v>
      </c>
      <c r="G7095">
        <v>1</v>
      </c>
      <c r="H7095">
        <v>59</v>
      </c>
      <c r="I7095">
        <v>27</v>
      </c>
      <c r="J7095">
        <v>1</v>
      </c>
      <c r="K7095">
        <v>0</v>
      </c>
      <c r="L7095">
        <v>0</v>
      </c>
      <c r="M7095">
        <v>1</v>
      </c>
      <c r="N7095">
        <v>1</v>
      </c>
      <c r="O7095">
        <v>0</v>
      </c>
      <c r="P7095">
        <v>1</v>
      </c>
      <c r="Q7095">
        <v>0</v>
      </c>
      <c r="R7095">
        <v>1</v>
      </c>
      <c r="S7095">
        <v>0</v>
      </c>
      <c r="T7095">
        <v>0</v>
      </c>
      <c r="V7095">
        <f t="shared" si="111"/>
        <v>-0.17992214576622748</v>
      </c>
      <c r="W7095">
        <f>IF(V7095&gt;'Decision Analysis'!$AB$4, 1, 0)</f>
        <v>0</v>
      </c>
      <c r="X7095" s="1">
        <v>0</v>
      </c>
      <c r="Y7095">
        <v>0.88722284691744613</v>
      </c>
      <c r="Z7095">
        <v>0</v>
      </c>
    </row>
    <row r="7096" spans="2:26">
      <c r="B7096" s="1">
        <v>0</v>
      </c>
      <c r="C7096">
        <v>9.3478073875176759E-2</v>
      </c>
      <c r="D7096" s="3" t="s">
        <v>7115</v>
      </c>
      <c r="E7096" s="4">
        <v>7685</v>
      </c>
      <c r="F7096">
        <v>62192</v>
      </c>
      <c r="G7096">
        <v>0</v>
      </c>
      <c r="H7096">
        <v>78</v>
      </c>
      <c r="I7096">
        <v>30</v>
      </c>
      <c r="J7096">
        <v>1</v>
      </c>
      <c r="K7096">
        <v>1</v>
      </c>
      <c r="L7096">
        <v>0</v>
      </c>
      <c r="M7096">
        <v>1</v>
      </c>
      <c r="N7096">
        <v>0</v>
      </c>
      <c r="O7096">
        <v>0</v>
      </c>
      <c r="P7096">
        <v>0</v>
      </c>
      <c r="Q7096">
        <v>0</v>
      </c>
      <c r="R7096">
        <v>0</v>
      </c>
      <c r="S7096">
        <v>0</v>
      </c>
      <c r="T7096">
        <v>0</v>
      </c>
      <c r="V7096">
        <f t="shared" si="111"/>
        <v>-0.20749149223497454</v>
      </c>
      <c r="W7096">
        <f>IF(V7096&gt;'Decision Analysis'!$AB$4, 1, 0)</f>
        <v>0</v>
      </c>
      <c r="X7096" s="1">
        <v>0</v>
      </c>
      <c r="Y7096">
        <v>0.88739940844820786</v>
      </c>
      <c r="Z7096">
        <v>0</v>
      </c>
    </row>
    <row r="7097" spans="2:26">
      <c r="B7097" s="1">
        <v>0</v>
      </c>
      <c r="C7097">
        <v>0.43054351649738082</v>
      </c>
      <c r="D7097" s="3" t="s">
        <v>4022</v>
      </c>
      <c r="E7097" s="4">
        <v>3670</v>
      </c>
      <c r="F7097">
        <v>0</v>
      </c>
      <c r="G7097">
        <v>0</v>
      </c>
      <c r="H7097">
        <v>113</v>
      </c>
      <c r="I7097">
        <v>22</v>
      </c>
      <c r="J7097">
        <v>1</v>
      </c>
      <c r="K7097">
        <v>0</v>
      </c>
      <c r="L7097">
        <v>0</v>
      </c>
      <c r="M7097">
        <v>1</v>
      </c>
      <c r="N7097">
        <v>0</v>
      </c>
      <c r="O7097">
        <v>0</v>
      </c>
      <c r="P7097">
        <v>1</v>
      </c>
      <c r="Q7097">
        <v>0</v>
      </c>
      <c r="R7097">
        <v>0</v>
      </c>
      <c r="S7097">
        <v>1</v>
      </c>
      <c r="T7097">
        <v>0</v>
      </c>
      <c r="V7097">
        <f t="shared" si="111"/>
        <v>0.2737911820063349</v>
      </c>
      <c r="W7097">
        <f>IF(V7097&gt;'Decision Analysis'!$AB$4, 1, 0)</f>
        <v>0</v>
      </c>
      <c r="X7097" s="1">
        <v>0</v>
      </c>
      <c r="Y7097">
        <v>0.88745195227090823</v>
      </c>
      <c r="Z7097">
        <v>0</v>
      </c>
    </row>
    <row r="7098" spans="2:26">
      <c r="B7098" s="1">
        <v>0</v>
      </c>
      <c r="C7098">
        <v>0.43752941509593718</v>
      </c>
      <c r="D7098" s="3" t="s">
        <v>3958</v>
      </c>
      <c r="E7098" s="4">
        <v>22895</v>
      </c>
      <c r="F7098">
        <v>0</v>
      </c>
      <c r="G7098">
        <v>0</v>
      </c>
      <c r="H7098">
        <v>96</v>
      </c>
      <c r="I7098">
        <v>14</v>
      </c>
      <c r="J7098">
        <v>0</v>
      </c>
      <c r="K7098">
        <v>1</v>
      </c>
      <c r="L7098">
        <v>0</v>
      </c>
      <c r="M7098">
        <v>1</v>
      </c>
      <c r="N7098">
        <v>0</v>
      </c>
      <c r="O7098">
        <v>0</v>
      </c>
      <c r="P7098">
        <v>0</v>
      </c>
      <c r="Q7098">
        <v>0</v>
      </c>
      <c r="R7098">
        <v>0</v>
      </c>
      <c r="S7098">
        <v>1</v>
      </c>
      <c r="T7098">
        <v>0</v>
      </c>
      <c r="V7098">
        <f t="shared" si="111"/>
        <v>0.23228970878229144</v>
      </c>
      <c r="W7098">
        <f>IF(V7098&gt;'Decision Analysis'!$AB$4, 1, 0)</f>
        <v>0</v>
      </c>
      <c r="X7098" s="1">
        <v>0</v>
      </c>
      <c r="Y7098">
        <v>0.88746069180195253</v>
      </c>
      <c r="Z7098">
        <v>0</v>
      </c>
    </row>
    <row r="7099" spans="2:26">
      <c r="B7099" s="1">
        <v>1</v>
      </c>
      <c r="C7099">
        <v>0.68456520358313122</v>
      </c>
      <c r="D7099" s="3" t="s">
        <v>1737</v>
      </c>
      <c r="E7099" s="4">
        <v>6189</v>
      </c>
      <c r="F7099">
        <v>0</v>
      </c>
      <c r="G7099">
        <v>1</v>
      </c>
      <c r="H7099">
        <v>136</v>
      </c>
      <c r="I7099">
        <v>4</v>
      </c>
      <c r="J7099">
        <v>0</v>
      </c>
      <c r="K7099">
        <v>1</v>
      </c>
      <c r="L7099">
        <v>0</v>
      </c>
      <c r="M7099">
        <v>1</v>
      </c>
      <c r="N7099">
        <v>0</v>
      </c>
      <c r="O7099">
        <v>0</v>
      </c>
      <c r="P7099">
        <v>0</v>
      </c>
      <c r="Q7099">
        <v>1</v>
      </c>
      <c r="R7099">
        <v>0</v>
      </c>
      <c r="S7099">
        <v>1</v>
      </c>
      <c r="T7099">
        <v>0</v>
      </c>
      <c r="V7099">
        <f t="shared" si="111"/>
        <v>0.56627419094670195</v>
      </c>
      <c r="W7099">
        <f>IF(V7099&gt;'Decision Analysis'!$AB$4, 1, 0)</f>
        <v>1</v>
      </c>
      <c r="X7099" s="1">
        <v>1</v>
      </c>
      <c r="Y7099">
        <v>0.88749679498723555</v>
      </c>
      <c r="Z7099">
        <v>0</v>
      </c>
    </row>
    <row r="7100" spans="2:26">
      <c r="B7100" s="1">
        <v>1</v>
      </c>
      <c r="C7100">
        <v>0.28055753758203122</v>
      </c>
      <c r="D7100" s="3" t="s">
        <v>5395</v>
      </c>
      <c r="E7100" s="4">
        <v>3042</v>
      </c>
      <c r="F7100">
        <v>13789</v>
      </c>
      <c r="G7100">
        <v>0</v>
      </c>
      <c r="H7100">
        <v>99</v>
      </c>
      <c r="I7100">
        <v>8</v>
      </c>
      <c r="J7100">
        <v>0</v>
      </c>
      <c r="K7100">
        <v>1</v>
      </c>
      <c r="L7100">
        <v>0</v>
      </c>
      <c r="M7100">
        <v>1</v>
      </c>
      <c r="N7100">
        <v>0</v>
      </c>
      <c r="O7100">
        <v>0</v>
      </c>
      <c r="P7100">
        <v>0</v>
      </c>
      <c r="Q7100">
        <v>0</v>
      </c>
      <c r="R7100">
        <v>0</v>
      </c>
      <c r="S7100">
        <v>0</v>
      </c>
      <c r="T7100">
        <v>1</v>
      </c>
      <c r="V7100">
        <f t="shared" si="111"/>
        <v>0.42842702013434097</v>
      </c>
      <c r="W7100">
        <f>IF(V7100&gt;'Decision Analysis'!$AB$4, 1, 0)</f>
        <v>1</v>
      </c>
      <c r="X7100" s="1">
        <v>1</v>
      </c>
      <c r="Y7100">
        <v>0.88778949570273491</v>
      </c>
      <c r="Z7100">
        <v>0</v>
      </c>
    </row>
    <row r="7101" spans="2:26">
      <c r="B7101" s="1">
        <v>1</v>
      </c>
      <c r="C7101">
        <v>0.33429644784624524</v>
      </c>
      <c r="D7101" s="3" t="s">
        <v>4910</v>
      </c>
      <c r="E7101" s="4">
        <v>4905</v>
      </c>
      <c r="F7101">
        <v>46177</v>
      </c>
      <c r="G7101">
        <v>1</v>
      </c>
      <c r="H7101">
        <v>97</v>
      </c>
      <c r="I7101">
        <v>8</v>
      </c>
      <c r="J7101">
        <v>1</v>
      </c>
      <c r="K7101">
        <v>1</v>
      </c>
      <c r="L7101">
        <v>1</v>
      </c>
      <c r="M7101">
        <v>1</v>
      </c>
      <c r="N7101">
        <v>1</v>
      </c>
      <c r="O7101">
        <v>0</v>
      </c>
      <c r="P7101">
        <v>1</v>
      </c>
      <c r="Q7101">
        <v>0</v>
      </c>
      <c r="R7101">
        <v>0</v>
      </c>
      <c r="S7101">
        <v>0</v>
      </c>
      <c r="T7101">
        <v>0</v>
      </c>
      <c r="V7101">
        <f t="shared" si="111"/>
        <v>0.3104223957523719</v>
      </c>
      <c r="W7101">
        <f>IF(V7101&gt;'Decision Analysis'!$AB$4, 1, 0)</f>
        <v>0</v>
      </c>
      <c r="X7101" s="1">
        <v>1</v>
      </c>
      <c r="Y7101">
        <v>0.88812475832557525</v>
      </c>
      <c r="Z7101">
        <v>0</v>
      </c>
    </row>
    <row r="7102" spans="2:26">
      <c r="B7102" s="1">
        <v>0</v>
      </c>
      <c r="C7102">
        <v>0.58786720251099545</v>
      </c>
      <c r="D7102" s="3" t="s">
        <v>2572</v>
      </c>
      <c r="E7102" s="4">
        <v>19512</v>
      </c>
      <c r="F7102">
        <v>0</v>
      </c>
      <c r="G7102">
        <v>0</v>
      </c>
      <c r="H7102">
        <v>48</v>
      </c>
      <c r="I7102">
        <v>28</v>
      </c>
      <c r="J7102">
        <v>0</v>
      </c>
      <c r="K7102">
        <v>1</v>
      </c>
      <c r="L7102">
        <v>0</v>
      </c>
      <c r="M7102">
        <v>1</v>
      </c>
      <c r="N7102">
        <v>1</v>
      </c>
      <c r="O7102">
        <v>0</v>
      </c>
      <c r="P7102">
        <v>0</v>
      </c>
      <c r="Q7102">
        <v>0</v>
      </c>
      <c r="R7102">
        <v>0</v>
      </c>
      <c r="S7102">
        <v>1</v>
      </c>
      <c r="T7102">
        <v>0</v>
      </c>
      <c r="V7102">
        <f t="shared" si="111"/>
        <v>7.144210397327791E-2</v>
      </c>
      <c r="W7102">
        <f>IF(V7102&gt;'Decision Analysis'!$AB$4, 1, 0)</f>
        <v>0</v>
      </c>
      <c r="X7102" s="1">
        <v>0</v>
      </c>
      <c r="Y7102">
        <v>0.88820431096861341</v>
      </c>
      <c r="Z7102">
        <v>0</v>
      </c>
    </row>
    <row r="7103" spans="2:26">
      <c r="B7103" s="1">
        <v>1</v>
      </c>
      <c r="C7103">
        <v>0.24657553725250789</v>
      </c>
      <c r="D7103" s="3" t="s">
        <v>5685</v>
      </c>
      <c r="E7103" s="4">
        <v>4926</v>
      </c>
      <c r="F7103">
        <v>49185</v>
      </c>
      <c r="G7103">
        <v>0</v>
      </c>
      <c r="H7103">
        <v>71</v>
      </c>
      <c r="I7103">
        <v>11</v>
      </c>
      <c r="J7103">
        <v>0</v>
      </c>
      <c r="K7103">
        <v>1</v>
      </c>
      <c r="L7103">
        <v>0</v>
      </c>
      <c r="M7103">
        <v>1</v>
      </c>
      <c r="N7103">
        <v>1</v>
      </c>
      <c r="O7103">
        <v>0</v>
      </c>
      <c r="P7103">
        <v>1</v>
      </c>
      <c r="Q7103">
        <v>0</v>
      </c>
      <c r="R7103">
        <v>0</v>
      </c>
      <c r="S7103">
        <v>0</v>
      </c>
      <c r="T7103">
        <v>0</v>
      </c>
      <c r="V7103">
        <f t="shared" si="111"/>
        <v>0.28441186624106352</v>
      </c>
      <c r="W7103">
        <f>IF(V7103&gt;'Decision Analysis'!$AB$4, 1, 0)</f>
        <v>0</v>
      </c>
      <c r="X7103" s="1">
        <v>1</v>
      </c>
      <c r="Y7103">
        <v>0.88821005396927244</v>
      </c>
      <c r="Z7103">
        <v>0</v>
      </c>
    </row>
    <row r="7104" spans="2:26">
      <c r="B7104" s="1">
        <v>0</v>
      </c>
      <c r="C7104">
        <v>0.12087157188023979</v>
      </c>
      <c r="D7104" s="3" t="s">
        <v>6872</v>
      </c>
      <c r="E7104" s="4">
        <v>21923</v>
      </c>
      <c r="F7104">
        <v>81197</v>
      </c>
      <c r="G7104">
        <v>1</v>
      </c>
      <c r="H7104">
        <v>135</v>
      </c>
      <c r="I7104">
        <v>2</v>
      </c>
      <c r="J7104">
        <v>1</v>
      </c>
      <c r="K7104">
        <v>1</v>
      </c>
      <c r="L7104">
        <v>0</v>
      </c>
      <c r="M7104">
        <v>1</v>
      </c>
      <c r="N7104">
        <v>1</v>
      </c>
      <c r="O7104">
        <v>0</v>
      </c>
      <c r="P7104">
        <v>1</v>
      </c>
      <c r="Q7104">
        <v>0</v>
      </c>
      <c r="R7104">
        <v>0</v>
      </c>
      <c r="S7104">
        <v>0</v>
      </c>
      <c r="T7104">
        <v>0</v>
      </c>
      <c r="V7104">
        <f t="shared" si="111"/>
        <v>7.2239314457424292E-2</v>
      </c>
      <c r="W7104">
        <f>IF(V7104&gt;'Decision Analysis'!$AB$4, 1, 0)</f>
        <v>0</v>
      </c>
      <c r="X7104" s="1">
        <v>0</v>
      </c>
      <c r="Y7104">
        <v>0.88823496917646139</v>
      </c>
      <c r="Z7104">
        <v>0</v>
      </c>
    </row>
    <row r="7105" spans="2:26">
      <c r="B7105" s="1">
        <v>1</v>
      </c>
      <c r="C7105">
        <v>0.16998949841130037</v>
      </c>
      <c r="D7105" s="3" t="s">
        <v>6417</v>
      </c>
      <c r="E7105" s="4">
        <v>4396</v>
      </c>
      <c r="F7105">
        <v>28719</v>
      </c>
      <c r="G7105">
        <v>0</v>
      </c>
      <c r="H7105">
        <v>156</v>
      </c>
      <c r="I7105">
        <v>0</v>
      </c>
      <c r="J7105">
        <v>1</v>
      </c>
      <c r="K7105">
        <v>0</v>
      </c>
      <c r="L7105">
        <v>0</v>
      </c>
      <c r="M7105">
        <v>1</v>
      </c>
      <c r="N7105">
        <v>1</v>
      </c>
      <c r="O7105">
        <v>0</v>
      </c>
      <c r="P7105">
        <v>1</v>
      </c>
      <c r="Q7105">
        <v>0</v>
      </c>
      <c r="R7105">
        <v>0</v>
      </c>
      <c r="S7105">
        <v>0</v>
      </c>
      <c r="T7105">
        <v>0</v>
      </c>
      <c r="V7105">
        <f t="shared" si="111"/>
        <v>0.49657996138853444</v>
      </c>
      <c r="W7105">
        <f>IF(V7105&gt;'Decision Analysis'!$AB$4, 1, 0)</f>
        <v>1</v>
      </c>
      <c r="X7105" s="1">
        <v>1</v>
      </c>
      <c r="Y7105">
        <v>0.88827428402764452</v>
      </c>
      <c r="Z7105">
        <v>0</v>
      </c>
    </row>
    <row r="7106" spans="2:26">
      <c r="B7106" s="1">
        <v>0</v>
      </c>
      <c r="C7106">
        <v>0.86181835777210924</v>
      </c>
      <c r="D7106" s="3" t="s">
        <v>137</v>
      </c>
      <c r="E7106" s="4">
        <v>8417</v>
      </c>
      <c r="F7106">
        <v>24285</v>
      </c>
      <c r="G7106">
        <v>1</v>
      </c>
      <c r="H7106">
        <v>147</v>
      </c>
      <c r="I7106">
        <v>6</v>
      </c>
      <c r="J7106">
        <v>0</v>
      </c>
      <c r="K7106">
        <v>0</v>
      </c>
      <c r="L7106">
        <v>0</v>
      </c>
      <c r="M7106">
        <v>0</v>
      </c>
      <c r="N7106">
        <v>0</v>
      </c>
      <c r="O7106">
        <v>1</v>
      </c>
      <c r="P7106">
        <v>0</v>
      </c>
      <c r="Q7106">
        <v>0</v>
      </c>
      <c r="R7106">
        <v>0</v>
      </c>
      <c r="S7106">
        <v>0</v>
      </c>
      <c r="T7106">
        <v>0</v>
      </c>
      <c r="V7106">
        <f t="shared" ref="V7106:V7169" si="112">$AC$46+E7106*$AC$47+F7106*$AC$48+G7106*$AC$49+H7106*$AC$50+I7106*$AC$51+J7106*$AC$52+K7106*$AC$53+L7106*$AC$54+M7106*$AC$55+N7106*$AC$56+O7106*$AC$57+P7106*$AC$58+Q7106*$AC$59+R7106*$AC$60+S7106*$AC$61+T7106*$AC$62</f>
        <v>0.39284433470067975</v>
      </c>
      <c r="W7106">
        <f>IF(V7106&gt;'Decision Analysis'!$AB$4, 1, 0)</f>
        <v>1</v>
      </c>
      <c r="X7106" s="1">
        <v>0</v>
      </c>
      <c r="Y7106">
        <v>0.88839696668479451</v>
      </c>
      <c r="Z7106">
        <v>0</v>
      </c>
    </row>
    <row r="7107" spans="2:26">
      <c r="B7107" s="1">
        <v>1</v>
      </c>
      <c r="C7107">
        <v>0.34980924676629216</v>
      </c>
      <c r="D7107" s="3" t="s">
        <v>4749</v>
      </c>
      <c r="E7107" s="4">
        <v>2745</v>
      </c>
      <c r="F7107">
        <v>35159</v>
      </c>
      <c r="G7107">
        <v>0</v>
      </c>
      <c r="H7107">
        <v>106</v>
      </c>
      <c r="I7107">
        <v>0</v>
      </c>
      <c r="J7107">
        <v>1</v>
      </c>
      <c r="K7107">
        <v>1</v>
      </c>
      <c r="L7107">
        <v>0</v>
      </c>
      <c r="M7107">
        <v>1</v>
      </c>
      <c r="N7107">
        <v>1</v>
      </c>
      <c r="O7107">
        <v>0</v>
      </c>
      <c r="P7107">
        <v>1</v>
      </c>
      <c r="Q7107">
        <v>1</v>
      </c>
      <c r="R7107">
        <v>0</v>
      </c>
      <c r="S7107">
        <v>0</v>
      </c>
      <c r="T7107">
        <v>0</v>
      </c>
      <c r="V7107">
        <f t="shared" si="112"/>
        <v>0.40976498794890093</v>
      </c>
      <c r="W7107">
        <f>IF(V7107&gt;'Decision Analysis'!$AB$4, 1, 0)</f>
        <v>1</v>
      </c>
      <c r="X7107" s="1">
        <v>1</v>
      </c>
      <c r="Y7107">
        <v>0.88844474399855577</v>
      </c>
      <c r="Z7107">
        <v>0</v>
      </c>
    </row>
    <row r="7108" spans="2:26">
      <c r="B7108" s="1">
        <v>0</v>
      </c>
      <c r="C7108">
        <v>0.82907831381497821</v>
      </c>
      <c r="D7108" s="3" t="s">
        <v>440</v>
      </c>
      <c r="E7108" s="4">
        <v>4627</v>
      </c>
      <c r="F7108">
        <v>79487</v>
      </c>
      <c r="G7108">
        <v>0</v>
      </c>
      <c r="H7108">
        <v>120</v>
      </c>
      <c r="I7108">
        <v>20</v>
      </c>
      <c r="J7108">
        <v>0</v>
      </c>
      <c r="K7108">
        <v>0</v>
      </c>
      <c r="L7108">
        <v>0</v>
      </c>
      <c r="M7108">
        <v>1</v>
      </c>
      <c r="N7108">
        <v>1</v>
      </c>
      <c r="O7108">
        <v>0</v>
      </c>
      <c r="P7108">
        <v>0</v>
      </c>
      <c r="Q7108">
        <v>0</v>
      </c>
      <c r="R7108">
        <v>0</v>
      </c>
      <c r="S7108">
        <v>0</v>
      </c>
      <c r="T7108">
        <v>0</v>
      </c>
      <c r="V7108">
        <f t="shared" si="112"/>
        <v>0.17609959812850243</v>
      </c>
      <c r="W7108">
        <f>IF(V7108&gt;'Decision Analysis'!$AB$4, 1, 0)</f>
        <v>0</v>
      </c>
      <c r="X7108" s="1">
        <v>0</v>
      </c>
      <c r="Y7108">
        <v>0.88866461528868634</v>
      </c>
      <c r="Z7108">
        <v>0</v>
      </c>
    </row>
    <row r="7109" spans="2:26">
      <c r="B7109" s="1">
        <v>1</v>
      </c>
      <c r="C7109">
        <v>0.58426538323250854</v>
      </c>
      <c r="D7109" s="3" t="s">
        <v>2614</v>
      </c>
      <c r="E7109" s="4">
        <v>2654</v>
      </c>
      <c r="F7109">
        <v>73196</v>
      </c>
      <c r="G7109">
        <v>1</v>
      </c>
      <c r="H7109">
        <v>112</v>
      </c>
      <c r="I7109">
        <v>0</v>
      </c>
      <c r="J7109">
        <v>1</v>
      </c>
      <c r="K7109">
        <v>1</v>
      </c>
      <c r="L7109">
        <v>0</v>
      </c>
      <c r="M7109">
        <v>1</v>
      </c>
      <c r="N7109">
        <v>1</v>
      </c>
      <c r="O7109">
        <v>0</v>
      </c>
      <c r="P7109">
        <v>1</v>
      </c>
      <c r="Q7109">
        <v>1</v>
      </c>
      <c r="R7109">
        <v>0</v>
      </c>
      <c r="S7109">
        <v>0</v>
      </c>
      <c r="T7109">
        <v>0</v>
      </c>
      <c r="V7109">
        <f t="shared" si="112"/>
        <v>0.32770065014167471</v>
      </c>
      <c r="W7109">
        <f>IF(V7109&gt;'Decision Analysis'!$AB$4, 1, 0)</f>
        <v>0</v>
      </c>
      <c r="X7109" s="1">
        <v>1</v>
      </c>
      <c r="Y7109">
        <v>0.88875298569386496</v>
      </c>
      <c r="Z7109">
        <v>0</v>
      </c>
    </row>
    <row r="7110" spans="2:26">
      <c r="B7110" s="1">
        <v>1</v>
      </c>
      <c r="C7110">
        <v>3.2883523978704365E-2</v>
      </c>
      <c r="D7110" s="3" t="s">
        <v>7667</v>
      </c>
      <c r="E7110" s="4">
        <v>8296</v>
      </c>
      <c r="F7110">
        <v>0</v>
      </c>
      <c r="G7110">
        <v>1</v>
      </c>
      <c r="H7110">
        <v>143</v>
      </c>
      <c r="I7110">
        <v>3</v>
      </c>
      <c r="J7110">
        <v>0</v>
      </c>
      <c r="K7110">
        <v>1</v>
      </c>
      <c r="L7110">
        <v>0</v>
      </c>
      <c r="M7110">
        <v>1</v>
      </c>
      <c r="N7110">
        <v>1</v>
      </c>
      <c r="O7110">
        <v>0</v>
      </c>
      <c r="P7110">
        <v>1</v>
      </c>
      <c r="Q7110">
        <v>0</v>
      </c>
      <c r="R7110">
        <v>0</v>
      </c>
      <c r="S7110">
        <v>1</v>
      </c>
      <c r="T7110">
        <v>0</v>
      </c>
      <c r="V7110">
        <f t="shared" si="112"/>
        <v>0.5555396145301541</v>
      </c>
      <c r="W7110">
        <f>IF(V7110&gt;'Decision Analysis'!$AB$4, 1, 0)</f>
        <v>1</v>
      </c>
      <c r="X7110" s="1">
        <v>1</v>
      </c>
      <c r="Y7110">
        <v>0.88879915927015207</v>
      </c>
      <c r="Z7110">
        <v>0</v>
      </c>
    </row>
    <row r="7111" spans="2:26">
      <c r="B7111" s="1">
        <v>0</v>
      </c>
      <c r="C7111">
        <v>0.2811345925001123</v>
      </c>
      <c r="D7111" s="3" t="s">
        <v>5393</v>
      </c>
      <c r="E7111" s="4">
        <v>11303</v>
      </c>
      <c r="F7111">
        <v>22361</v>
      </c>
      <c r="G7111">
        <v>0</v>
      </c>
      <c r="H7111">
        <v>101</v>
      </c>
      <c r="I7111">
        <v>15</v>
      </c>
      <c r="J7111">
        <v>0</v>
      </c>
      <c r="K7111">
        <v>1</v>
      </c>
      <c r="L7111">
        <v>0</v>
      </c>
      <c r="M7111">
        <v>1</v>
      </c>
      <c r="N7111">
        <v>0</v>
      </c>
      <c r="O7111">
        <v>0</v>
      </c>
      <c r="P7111">
        <v>1</v>
      </c>
      <c r="Q7111">
        <v>0</v>
      </c>
      <c r="R7111">
        <v>0</v>
      </c>
      <c r="S7111">
        <v>0</v>
      </c>
      <c r="T7111">
        <v>0</v>
      </c>
      <c r="V7111">
        <f t="shared" si="112"/>
        <v>0.19735518913590389</v>
      </c>
      <c r="W7111">
        <f>IF(V7111&gt;'Decision Analysis'!$AB$4, 1, 0)</f>
        <v>0</v>
      </c>
      <c r="X7111" s="1">
        <v>0</v>
      </c>
      <c r="Y7111">
        <v>0.88900907518761652</v>
      </c>
      <c r="Z7111">
        <v>0</v>
      </c>
    </row>
    <row r="7112" spans="2:26">
      <c r="B7112" s="1">
        <v>0</v>
      </c>
      <c r="C7112">
        <v>0.80076740486583087</v>
      </c>
      <c r="D7112" s="3" t="s">
        <v>705</v>
      </c>
      <c r="E7112" s="4">
        <v>5253</v>
      </c>
      <c r="F7112">
        <v>0</v>
      </c>
      <c r="G7112">
        <v>1</v>
      </c>
      <c r="H7112">
        <v>76</v>
      </c>
      <c r="I7112">
        <v>32</v>
      </c>
      <c r="J7112">
        <v>1</v>
      </c>
      <c r="K7112">
        <v>1</v>
      </c>
      <c r="L7112">
        <v>0</v>
      </c>
      <c r="M7112">
        <v>0</v>
      </c>
      <c r="N7112">
        <v>1</v>
      </c>
      <c r="O7112">
        <v>0</v>
      </c>
      <c r="P7112">
        <v>0</v>
      </c>
      <c r="Q7112">
        <v>0</v>
      </c>
      <c r="R7112">
        <v>1</v>
      </c>
      <c r="S7112">
        <v>1</v>
      </c>
      <c r="T7112">
        <v>0</v>
      </c>
      <c r="V7112">
        <f t="shared" si="112"/>
        <v>-0.10330609154913764</v>
      </c>
      <c r="W7112">
        <f>IF(V7112&gt;'Decision Analysis'!$AB$4, 1, 0)</f>
        <v>0</v>
      </c>
      <c r="X7112" s="1">
        <v>0</v>
      </c>
      <c r="Y7112">
        <v>0.88909446862018404</v>
      </c>
      <c r="Z7112">
        <v>0</v>
      </c>
    </row>
    <row r="7113" spans="2:26">
      <c r="B7113" s="1">
        <v>0</v>
      </c>
      <c r="C7113">
        <v>0.20735479854389782</v>
      </c>
      <c r="D7113" s="3" t="s">
        <v>6057</v>
      </c>
      <c r="E7113" s="4">
        <v>4735</v>
      </c>
      <c r="F7113">
        <v>0</v>
      </c>
      <c r="G7113">
        <v>0</v>
      </c>
      <c r="H7113">
        <v>130</v>
      </c>
      <c r="I7113">
        <v>22</v>
      </c>
      <c r="J7113">
        <v>0</v>
      </c>
      <c r="K7113">
        <v>1</v>
      </c>
      <c r="L7113">
        <v>1</v>
      </c>
      <c r="M7113">
        <v>1</v>
      </c>
      <c r="N7113">
        <v>0</v>
      </c>
      <c r="O7113">
        <v>0</v>
      </c>
      <c r="P7113">
        <v>0</v>
      </c>
      <c r="Q7113">
        <v>0</v>
      </c>
      <c r="R7113">
        <v>1</v>
      </c>
      <c r="S7113">
        <v>1</v>
      </c>
      <c r="T7113">
        <v>0</v>
      </c>
      <c r="V7113">
        <f t="shared" si="112"/>
        <v>0.32359577587276517</v>
      </c>
      <c r="W7113">
        <f>IF(V7113&gt;'Decision Analysis'!$AB$4, 1, 0)</f>
        <v>0</v>
      </c>
      <c r="X7113" s="1">
        <v>0</v>
      </c>
      <c r="Y7113">
        <v>0.88975817192800255</v>
      </c>
      <c r="Z7113">
        <v>0</v>
      </c>
    </row>
    <row r="7114" spans="2:26">
      <c r="B7114" s="1">
        <v>0</v>
      </c>
      <c r="C7114">
        <v>0.85869465622058816</v>
      </c>
      <c r="D7114" s="3" t="s">
        <v>164</v>
      </c>
      <c r="E7114" s="4">
        <v>16936</v>
      </c>
      <c r="F7114">
        <v>39411</v>
      </c>
      <c r="G7114">
        <v>0</v>
      </c>
      <c r="H7114">
        <v>263</v>
      </c>
      <c r="I7114">
        <v>4</v>
      </c>
      <c r="J7114">
        <v>1</v>
      </c>
      <c r="K7114">
        <v>1</v>
      </c>
      <c r="L7114">
        <v>1</v>
      </c>
      <c r="M7114">
        <v>1</v>
      </c>
      <c r="N7114">
        <v>0</v>
      </c>
      <c r="O7114">
        <v>0</v>
      </c>
      <c r="P7114">
        <v>1</v>
      </c>
      <c r="Q7114">
        <v>0</v>
      </c>
      <c r="R7114">
        <v>0</v>
      </c>
      <c r="S7114">
        <v>0</v>
      </c>
      <c r="T7114">
        <v>0</v>
      </c>
      <c r="V7114">
        <f t="shared" si="112"/>
        <v>0.19125704948402428</v>
      </c>
      <c r="W7114">
        <f>IF(V7114&gt;'Decision Analysis'!$AB$4, 1, 0)</f>
        <v>0</v>
      </c>
      <c r="X7114" s="1">
        <v>0</v>
      </c>
      <c r="Y7114">
        <v>0.8898013010107918</v>
      </c>
      <c r="Z7114">
        <v>0</v>
      </c>
    </row>
    <row r="7115" spans="2:26">
      <c r="B7115" s="1">
        <v>0</v>
      </c>
      <c r="C7115">
        <v>6.4902498882684151E-2</v>
      </c>
      <c r="D7115" s="3" t="s">
        <v>7388</v>
      </c>
      <c r="E7115" s="4">
        <v>7430</v>
      </c>
      <c r="F7115">
        <v>61568</v>
      </c>
      <c r="G7115">
        <v>1</v>
      </c>
      <c r="H7115">
        <v>139</v>
      </c>
      <c r="I7115">
        <v>3</v>
      </c>
      <c r="J7115">
        <v>0</v>
      </c>
      <c r="K7115">
        <v>1</v>
      </c>
      <c r="L7115">
        <v>0</v>
      </c>
      <c r="M7115">
        <v>1</v>
      </c>
      <c r="N7115">
        <v>0</v>
      </c>
      <c r="O7115">
        <v>0</v>
      </c>
      <c r="P7115">
        <v>1</v>
      </c>
      <c r="Q7115">
        <v>0</v>
      </c>
      <c r="R7115">
        <v>0</v>
      </c>
      <c r="S7115">
        <v>0</v>
      </c>
      <c r="T7115">
        <v>0</v>
      </c>
      <c r="V7115">
        <f t="shared" si="112"/>
        <v>0.33197974308793488</v>
      </c>
      <c r="W7115">
        <f>IF(V7115&gt;'Decision Analysis'!$AB$4, 1, 0)</f>
        <v>0</v>
      </c>
      <c r="X7115" s="1">
        <v>0</v>
      </c>
      <c r="Y7115">
        <v>0.88984444173511323</v>
      </c>
      <c r="Z7115">
        <v>0</v>
      </c>
    </row>
    <row r="7116" spans="2:26">
      <c r="B7116" s="1">
        <v>0</v>
      </c>
      <c r="C7116">
        <v>8.6094412061429773E-2</v>
      </c>
      <c r="D7116" s="3" t="s">
        <v>7195</v>
      </c>
      <c r="E7116" s="4">
        <v>2763</v>
      </c>
      <c r="F7116">
        <v>72335</v>
      </c>
      <c r="G7116">
        <v>0</v>
      </c>
      <c r="H7116">
        <v>57</v>
      </c>
      <c r="I7116">
        <v>23</v>
      </c>
      <c r="J7116">
        <v>1</v>
      </c>
      <c r="K7116">
        <v>1</v>
      </c>
      <c r="L7116">
        <v>0</v>
      </c>
      <c r="M7116">
        <v>1</v>
      </c>
      <c r="N7116">
        <v>1</v>
      </c>
      <c r="O7116">
        <v>0</v>
      </c>
      <c r="P7116">
        <v>0</v>
      </c>
      <c r="Q7116">
        <v>0</v>
      </c>
      <c r="R7116">
        <v>0</v>
      </c>
      <c r="S7116">
        <v>0</v>
      </c>
      <c r="T7116">
        <v>0</v>
      </c>
      <c r="V7116">
        <f t="shared" si="112"/>
        <v>-4.687102313770139E-2</v>
      </c>
      <c r="W7116">
        <f>IF(V7116&gt;'Decision Analysis'!$AB$4, 1, 0)</f>
        <v>0</v>
      </c>
      <c r="X7116" s="1">
        <v>0</v>
      </c>
      <c r="Y7116">
        <v>0.88990206405981542</v>
      </c>
      <c r="Z7116">
        <v>0</v>
      </c>
    </row>
    <row r="7117" spans="2:26">
      <c r="B7117" s="1">
        <v>1</v>
      </c>
      <c r="C7117">
        <v>0.38783475076213236</v>
      </c>
      <c r="D7117" s="3" t="s">
        <v>4414</v>
      </c>
      <c r="E7117" s="4">
        <v>3800</v>
      </c>
      <c r="F7117">
        <v>0</v>
      </c>
      <c r="G7117">
        <v>0</v>
      </c>
      <c r="H7117">
        <v>134</v>
      </c>
      <c r="I7117">
        <v>1</v>
      </c>
      <c r="J7117">
        <v>0</v>
      </c>
      <c r="K7117">
        <v>1</v>
      </c>
      <c r="L7117">
        <v>0</v>
      </c>
      <c r="M7117">
        <v>1</v>
      </c>
      <c r="N7117">
        <v>0</v>
      </c>
      <c r="O7117">
        <v>1</v>
      </c>
      <c r="P7117">
        <v>1</v>
      </c>
      <c r="Q7117">
        <v>1</v>
      </c>
      <c r="R7117">
        <v>0</v>
      </c>
      <c r="S7117">
        <v>1</v>
      </c>
      <c r="T7117">
        <v>0</v>
      </c>
      <c r="V7117">
        <f t="shared" si="112"/>
        <v>0.63896001110318568</v>
      </c>
      <c r="W7117">
        <f>IF(V7117&gt;'Decision Analysis'!$AB$4, 1, 0)</f>
        <v>1</v>
      </c>
      <c r="X7117" s="1">
        <v>1</v>
      </c>
      <c r="Y7117">
        <v>0.89006039308852536</v>
      </c>
      <c r="Z7117">
        <v>0</v>
      </c>
    </row>
    <row r="7118" spans="2:26">
      <c r="B7118" s="1">
        <v>0</v>
      </c>
      <c r="C7118">
        <v>0.502119079000372</v>
      </c>
      <c r="D7118" s="3" t="s">
        <v>3345</v>
      </c>
      <c r="E7118" s="4">
        <v>5296</v>
      </c>
      <c r="F7118">
        <v>0</v>
      </c>
      <c r="G7118">
        <v>1</v>
      </c>
      <c r="H7118">
        <v>82</v>
      </c>
      <c r="I7118">
        <v>19</v>
      </c>
      <c r="J7118">
        <v>0</v>
      </c>
      <c r="K7118">
        <v>1</v>
      </c>
      <c r="L7118">
        <v>0</v>
      </c>
      <c r="M7118">
        <v>1</v>
      </c>
      <c r="N7118">
        <v>1</v>
      </c>
      <c r="O7118">
        <v>0</v>
      </c>
      <c r="P7118">
        <v>0</v>
      </c>
      <c r="Q7118">
        <v>0</v>
      </c>
      <c r="R7118">
        <v>0</v>
      </c>
      <c r="S7118">
        <v>1</v>
      </c>
      <c r="T7118">
        <v>0</v>
      </c>
      <c r="V7118">
        <f t="shared" si="112"/>
        <v>0.35260549203753078</v>
      </c>
      <c r="W7118">
        <f>IF(V7118&gt;'Decision Analysis'!$AB$4, 1, 0)</f>
        <v>0</v>
      </c>
      <c r="X7118" s="1">
        <v>0</v>
      </c>
      <c r="Y7118">
        <v>0.89024294954270267</v>
      </c>
      <c r="Z7118">
        <v>0</v>
      </c>
    </row>
    <row r="7119" spans="2:26">
      <c r="B7119" s="1">
        <v>0</v>
      </c>
      <c r="C7119">
        <v>0.70161434295662417</v>
      </c>
      <c r="D7119" s="3" t="s">
        <v>1608</v>
      </c>
      <c r="E7119" s="4">
        <v>5495</v>
      </c>
      <c r="F7119">
        <v>25564</v>
      </c>
      <c r="G7119">
        <v>1</v>
      </c>
      <c r="H7119">
        <v>41</v>
      </c>
      <c r="I7119">
        <v>29</v>
      </c>
      <c r="J7119">
        <v>0</v>
      </c>
      <c r="K7119">
        <v>1</v>
      </c>
      <c r="L7119">
        <v>0</v>
      </c>
      <c r="M7119">
        <v>1</v>
      </c>
      <c r="N7119">
        <v>1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V7119">
        <f t="shared" si="112"/>
        <v>7.7373630780057559E-2</v>
      </c>
      <c r="W7119">
        <f>IF(V7119&gt;'Decision Analysis'!$AB$4, 1, 0)</f>
        <v>0</v>
      </c>
      <c r="X7119" s="1">
        <v>0</v>
      </c>
      <c r="Y7119">
        <v>0.89046608837808761</v>
      </c>
      <c r="Z7119">
        <v>0</v>
      </c>
    </row>
    <row r="7120" spans="2:26">
      <c r="B7120" s="1">
        <v>0</v>
      </c>
      <c r="C7120">
        <v>0.75805137248619059</v>
      </c>
      <c r="D7120" s="3" t="s">
        <v>1084</v>
      </c>
      <c r="E7120" s="4">
        <v>3372</v>
      </c>
      <c r="F7120">
        <v>93489</v>
      </c>
      <c r="G7120">
        <v>0</v>
      </c>
      <c r="H7120">
        <v>116</v>
      </c>
      <c r="I7120">
        <v>16</v>
      </c>
      <c r="J7120">
        <v>0</v>
      </c>
      <c r="K7120">
        <v>0</v>
      </c>
      <c r="L7120">
        <v>0</v>
      </c>
      <c r="M7120">
        <v>1</v>
      </c>
      <c r="N7120">
        <v>0</v>
      </c>
      <c r="O7120">
        <v>0</v>
      </c>
      <c r="P7120">
        <v>0</v>
      </c>
      <c r="Q7120">
        <v>0</v>
      </c>
      <c r="R7120">
        <v>1</v>
      </c>
      <c r="S7120">
        <v>0</v>
      </c>
      <c r="T7120">
        <v>0</v>
      </c>
      <c r="V7120">
        <f t="shared" si="112"/>
        <v>0.18678084325927224</v>
      </c>
      <c r="W7120">
        <f>IF(V7120&gt;'Decision Analysis'!$AB$4, 1, 0)</f>
        <v>0</v>
      </c>
      <c r="X7120" s="1">
        <v>0</v>
      </c>
      <c r="Y7120">
        <v>0.89055597870170888</v>
      </c>
      <c r="Z7120">
        <v>0</v>
      </c>
    </row>
    <row r="7121" spans="2:26">
      <c r="B7121" s="1">
        <v>0</v>
      </c>
      <c r="C7121">
        <v>1.1130720847812817E-2</v>
      </c>
      <c r="D7121" s="3" t="s">
        <v>7886</v>
      </c>
      <c r="E7121" s="4">
        <v>3958</v>
      </c>
      <c r="F7121">
        <v>0</v>
      </c>
      <c r="G7121">
        <v>0</v>
      </c>
      <c r="H7121">
        <v>75</v>
      </c>
      <c r="I7121">
        <v>29</v>
      </c>
      <c r="J7121">
        <v>0</v>
      </c>
      <c r="K7121">
        <v>1</v>
      </c>
      <c r="L7121">
        <v>0</v>
      </c>
      <c r="M7121">
        <v>1</v>
      </c>
      <c r="N7121">
        <v>1</v>
      </c>
      <c r="O7121">
        <v>0</v>
      </c>
      <c r="P7121">
        <v>1</v>
      </c>
      <c r="Q7121">
        <v>0</v>
      </c>
      <c r="R7121">
        <v>1</v>
      </c>
      <c r="S7121">
        <v>1</v>
      </c>
      <c r="T7121">
        <v>0</v>
      </c>
      <c r="V7121">
        <f t="shared" si="112"/>
        <v>0.16905913748960799</v>
      </c>
      <c r="W7121">
        <f>IF(V7121&gt;'Decision Analysis'!$AB$4, 1, 0)</f>
        <v>0</v>
      </c>
      <c r="X7121" s="1">
        <v>0</v>
      </c>
      <c r="Y7121">
        <v>0.89073481685050526</v>
      </c>
      <c r="Z7121">
        <v>0</v>
      </c>
    </row>
    <row r="7122" spans="2:26">
      <c r="B7122" s="1">
        <v>0</v>
      </c>
      <c r="C7122">
        <v>8.623531930438956E-2</v>
      </c>
      <c r="D7122" s="3" t="s">
        <v>7189</v>
      </c>
      <c r="E7122" s="4">
        <v>7049</v>
      </c>
      <c r="F7122">
        <v>20416</v>
      </c>
      <c r="G7122">
        <v>1</v>
      </c>
      <c r="H7122">
        <v>69</v>
      </c>
      <c r="I7122">
        <v>33</v>
      </c>
      <c r="J7122">
        <v>1</v>
      </c>
      <c r="K7122">
        <v>1</v>
      </c>
      <c r="L7122">
        <v>0</v>
      </c>
      <c r="M7122">
        <v>1</v>
      </c>
      <c r="N7122">
        <v>0</v>
      </c>
      <c r="O7122">
        <v>0</v>
      </c>
      <c r="P7122">
        <v>1</v>
      </c>
      <c r="Q7122">
        <v>0</v>
      </c>
      <c r="R7122">
        <v>0</v>
      </c>
      <c r="S7122">
        <v>0</v>
      </c>
      <c r="T7122">
        <v>1</v>
      </c>
      <c r="V7122">
        <f t="shared" si="112"/>
        <v>-0.1289091878032084</v>
      </c>
      <c r="W7122">
        <f>IF(V7122&gt;'Decision Analysis'!$AB$4, 1, 0)</f>
        <v>0</v>
      </c>
      <c r="X7122" s="1">
        <v>0</v>
      </c>
      <c r="Y7122">
        <v>0.89097805316139855</v>
      </c>
      <c r="Z7122">
        <v>0</v>
      </c>
    </row>
    <row r="7123" spans="2:26">
      <c r="B7123" s="1">
        <v>0</v>
      </c>
      <c r="C7123">
        <v>0.68655723970688753</v>
      </c>
      <c r="D7123" s="3" t="s">
        <v>1722</v>
      </c>
      <c r="E7123" s="4">
        <v>8096</v>
      </c>
      <c r="F7123">
        <v>85483</v>
      </c>
      <c r="G7123">
        <v>1</v>
      </c>
      <c r="H7123">
        <v>113</v>
      </c>
      <c r="I7123">
        <v>8</v>
      </c>
      <c r="J7123">
        <v>0</v>
      </c>
      <c r="K7123">
        <v>1</v>
      </c>
      <c r="L7123">
        <v>0</v>
      </c>
      <c r="M7123">
        <v>0</v>
      </c>
      <c r="N7123">
        <v>1</v>
      </c>
      <c r="O7123">
        <v>0</v>
      </c>
      <c r="P7123">
        <v>1</v>
      </c>
      <c r="Q7123">
        <v>0</v>
      </c>
      <c r="R7123">
        <v>1</v>
      </c>
      <c r="S7123">
        <v>0</v>
      </c>
      <c r="T7123">
        <v>0</v>
      </c>
      <c r="V7123">
        <f t="shared" si="112"/>
        <v>7.8001095918262889E-2</v>
      </c>
      <c r="W7123">
        <f>IF(V7123&gt;'Decision Analysis'!$AB$4, 1, 0)</f>
        <v>0</v>
      </c>
      <c r="X7123" s="1">
        <v>0</v>
      </c>
      <c r="Y7123">
        <v>0.89112750808295216</v>
      </c>
      <c r="Z7123">
        <v>0</v>
      </c>
    </row>
    <row r="7124" spans="2:26">
      <c r="B7124" s="1">
        <v>0</v>
      </c>
      <c r="C7124">
        <v>0.75614971795871377</v>
      </c>
      <c r="D7124" s="3" t="s">
        <v>1108</v>
      </c>
      <c r="E7124" s="4">
        <v>3510</v>
      </c>
      <c r="F7124">
        <v>51800</v>
      </c>
      <c r="G7124">
        <v>1</v>
      </c>
      <c r="H7124">
        <v>82</v>
      </c>
      <c r="I7124">
        <v>29</v>
      </c>
      <c r="J7124">
        <v>0</v>
      </c>
      <c r="K7124">
        <v>0</v>
      </c>
      <c r="L7124">
        <v>0</v>
      </c>
      <c r="M7124">
        <v>1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0</v>
      </c>
      <c r="T7124">
        <v>0</v>
      </c>
      <c r="V7124">
        <f t="shared" si="112"/>
        <v>0.11645064854000094</v>
      </c>
      <c r="W7124">
        <f>IF(V7124&gt;'Decision Analysis'!$AB$4, 1, 0)</f>
        <v>0</v>
      </c>
      <c r="X7124" s="1">
        <v>0</v>
      </c>
      <c r="Y7124">
        <v>0.89134294674328662</v>
      </c>
      <c r="Z7124">
        <v>0</v>
      </c>
    </row>
    <row r="7125" spans="2:26">
      <c r="B7125" s="1">
        <v>0</v>
      </c>
      <c r="C7125">
        <v>0.45288412573415976</v>
      </c>
      <c r="D7125" s="3" t="s">
        <v>3817</v>
      </c>
      <c r="E7125" s="4">
        <v>2491</v>
      </c>
      <c r="F7125">
        <v>36631</v>
      </c>
      <c r="G7125">
        <v>1</v>
      </c>
      <c r="H7125">
        <v>30</v>
      </c>
      <c r="I7125">
        <v>30</v>
      </c>
      <c r="J7125">
        <v>0</v>
      </c>
      <c r="K7125">
        <v>1</v>
      </c>
      <c r="L7125">
        <v>0</v>
      </c>
      <c r="M7125">
        <v>1</v>
      </c>
      <c r="N7125">
        <v>1</v>
      </c>
      <c r="O7125">
        <v>0</v>
      </c>
      <c r="P7125">
        <v>0</v>
      </c>
      <c r="Q7125">
        <v>1</v>
      </c>
      <c r="R7125">
        <v>0</v>
      </c>
      <c r="S7125">
        <v>0</v>
      </c>
      <c r="T7125">
        <v>0</v>
      </c>
      <c r="V7125">
        <f t="shared" si="112"/>
        <v>8.0746083318325362E-2</v>
      </c>
      <c r="W7125">
        <f>IF(V7125&gt;'Decision Analysis'!$AB$4, 1, 0)</f>
        <v>0</v>
      </c>
      <c r="X7125" s="1">
        <v>0</v>
      </c>
      <c r="Y7125">
        <v>0.89136621164687269</v>
      </c>
      <c r="Z7125">
        <v>0</v>
      </c>
    </row>
    <row r="7126" spans="2:26">
      <c r="B7126" s="1">
        <v>0</v>
      </c>
      <c r="C7126">
        <v>0.28844161531349721</v>
      </c>
      <c r="D7126" s="3" t="s">
        <v>5338</v>
      </c>
      <c r="E7126" s="4">
        <v>28622</v>
      </c>
      <c r="F7126">
        <v>35442</v>
      </c>
      <c r="G7126">
        <v>1</v>
      </c>
      <c r="H7126">
        <v>257</v>
      </c>
      <c r="I7126">
        <v>10</v>
      </c>
      <c r="J7126">
        <v>0</v>
      </c>
      <c r="K7126">
        <v>1</v>
      </c>
      <c r="L7126">
        <v>0</v>
      </c>
      <c r="M7126">
        <v>1</v>
      </c>
      <c r="N7126">
        <v>0</v>
      </c>
      <c r="O7126">
        <v>0</v>
      </c>
      <c r="P7126">
        <v>1</v>
      </c>
      <c r="Q7126">
        <v>0</v>
      </c>
      <c r="R7126">
        <v>0</v>
      </c>
      <c r="S7126">
        <v>0</v>
      </c>
      <c r="T7126">
        <v>0</v>
      </c>
      <c r="V7126">
        <f t="shared" si="112"/>
        <v>4.5229701881571618E-2</v>
      </c>
      <c r="W7126">
        <f>IF(V7126&gt;'Decision Analysis'!$AB$4, 1, 0)</f>
        <v>0</v>
      </c>
      <c r="X7126" s="1">
        <v>0</v>
      </c>
      <c r="Y7126">
        <v>0.89149422333179706</v>
      </c>
      <c r="Z7126">
        <v>0</v>
      </c>
    </row>
    <row r="7127" spans="2:26">
      <c r="B7127" s="1">
        <v>1</v>
      </c>
      <c r="C7127">
        <v>0.56211565367976002</v>
      </c>
      <c r="D7127" s="3" t="s">
        <v>2818</v>
      </c>
      <c r="E7127" s="4">
        <v>4873</v>
      </c>
      <c r="F7127">
        <v>47824</v>
      </c>
      <c r="G7127">
        <v>1</v>
      </c>
      <c r="H7127">
        <v>151</v>
      </c>
      <c r="I7127">
        <v>8</v>
      </c>
      <c r="J7127">
        <v>0</v>
      </c>
      <c r="K7127">
        <v>1</v>
      </c>
      <c r="L7127">
        <v>0</v>
      </c>
      <c r="M7127">
        <v>1</v>
      </c>
      <c r="N7127">
        <v>0</v>
      </c>
      <c r="O7127">
        <v>0</v>
      </c>
      <c r="P7127">
        <v>1</v>
      </c>
      <c r="Q7127">
        <v>0</v>
      </c>
      <c r="R7127">
        <v>1</v>
      </c>
      <c r="S7127">
        <v>0</v>
      </c>
      <c r="T7127">
        <v>0</v>
      </c>
      <c r="V7127">
        <f t="shared" si="112"/>
        <v>0.29092579869090818</v>
      </c>
      <c r="W7127">
        <f>IF(V7127&gt;'Decision Analysis'!$AB$4, 1, 0)</f>
        <v>0</v>
      </c>
      <c r="X7127" s="1">
        <v>1</v>
      </c>
      <c r="Y7127">
        <v>0.89158422075751431</v>
      </c>
      <c r="Z7127">
        <v>0</v>
      </c>
    </row>
    <row r="7128" spans="2:26">
      <c r="B7128" s="1">
        <v>0</v>
      </c>
      <c r="C7128">
        <v>0.5096938328396966</v>
      </c>
      <c r="D7128" s="3" t="s">
        <v>3300</v>
      </c>
      <c r="E7128" s="4">
        <v>8073</v>
      </c>
      <c r="F7128">
        <v>30584</v>
      </c>
      <c r="G7128">
        <v>1</v>
      </c>
      <c r="H7128">
        <v>82</v>
      </c>
      <c r="I7128">
        <v>10</v>
      </c>
      <c r="J7128">
        <v>1</v>
      </c>
      <c r="K7128">
        <v>1</v>
      </c>
      <c r="L7128">
        <v>1</v>
      </c>
      <c r="M7128">
        <v>0</v>
      </c>
      <c r="N7128">
        <v>1</v>
      </c>
      <c r="O7128">
        <v>0</v>
      </c>
      <c r="P7128">
        <v>1</v>
      </c>
      <c r="Q7128">
        <v>0</v>
      </c>
      <c r="R7128">
        <v>0</v>
      </c>
      <c r="S7128">
        <v>0</v>
      </c>
      <c r="T7128">
        <v>0</v>
      </c>
      <c r="V7128">
        <f t="shared" si="112"/>
        <v>0.17102240526021997</v>
      </c>
      <c r="W7128">
        <f>IF(V7128&gt;'Decision Analysis'!$AB$4, 1, 0)</f>
        <v>0</v>
      </c>
      <c r="X7128" s="1">
        <v>0</v>
      </c>
      <c r="Y7128">
        <v>0.89166026231444451</v>
      </c>
      <c r="Z7128">
        <v>0</v>
      </c>
    </row>
    <row r="7129" spans="2:26">
      <c r="B7129" s="1">
        <v>0</v>
      </c>
      <c r="C7129">
        <v>0.65747854889253088</v>
      </c>
      <c r="D7129" s="3" t="s">
        <v>1980</v>
      </c>
      <c r="E7129" s="4">
        <v>3410</v>
      </c>
      <c r="F7129">
        <v>59662</v>
      </c>
      <c r="G7129">
        <v>0</v>
      </c>
      <c r="H7129">
        <v>131</v>
      </c>
      <c r="I7129">
        <v>6</v>
      </c>
      <c r="J7129">
        <v>0</v>
      </c>
      <c r="K7129">
        <v>1</v>
      </c>
      <c r="L7129">
        <v>0</v>
      </c>
      <c r="M7129">
        <v>1</v>
      </c>
      <c r="N7129">
        <v>0</v>
      </c>
      <c r="O7129">
        <v>0</v>
      </c>
      <c r="P7129">
        <v>1</v>
      </c>
      <c r="Q7129">
        <v>0</v>
      </c>
      <c r="R7129">
        <v>1</v>
      </c>
      <c r="S7129">
        <v>0</v>
      </c>
      <c r="T7129">
        <v>0</v>
      </c>
      <c r="V7129">
        <f t="shared" si="112"/>
        <v>0.30090139433279806</v>
      </c>
      <c r="W7129">
        <f>IF(V7129&gt;'Decision Analysis'!$AB$4, 1, 0)</f>
        <v>0</v>
      </c>
      <c r="X7129" s="1">
        <v>0</v>
      </c>
      <c r="Y7129">
        <v>0.89180099865971174</v>
      </c>
      <c r="Z7129">
        <v>0</v>
      </c>
    </row>
    <row r="7130" spans="2:26">
      <c r="B7130" s="1">
        <v>0</v>
      </c>
      <c r="C7130">
        <v>0.80885402942488627</v>
      </c>
      <c r="D7130" s="3" t="s">
        <v>616</v>
      </c>
      <c r="E7130" s="4">
        <v>18883</v>
      </c>
      <c r="F7130">
        <v>24054</v>
      </c>
      <c r="G7130">
        <v>1</v>
      </c>
      <c r="H7130">
        <v>180</v>
      </c>
      <c r="I7130">
        <v>14</v>
      </c>
      <c r="J7130">
        <v>0</v>
      </c>
      <c r="K7130">
        <v>0</v>
      </c>
      <c r="L7130">
        <v>0</v>
      </c>
      <c r="M7130">
        <v>1</v>
      </c>
      <c r="N7130">
        <v>0</v>
      </c>
      <c r="O7130">
        <v>1</v>
      </c>
      <c r="P7130">
        <v>0</v>
      </c>
      <c r="Q7130">
        <v>0</v>
      </c>
      <c r="R7130">
        <v>0</v>
      </c>
      <c r="S7130">
        <v>0</v>
      </c>
      <c r="T7130">
        <v>1</v>
      </c>
      <c r="V7130">
        <f t="shared" si="112"/>
        <v>0.28514744581873441</v>
      </c>
      <c r="W7130">
        <f>IF(V7130&gt;'Decision Analysis'!$AB$4, 1, 0)</f>
        <v>0</v>
      </c>
      <c r="X7130" s="1">
        <v>0</v>
      </c>
      <c r="Y7130">
        <v>0.8919931859206377</v>
      </c>
      <c r="Z7130">
        <v>0</v>
      </c>
    </row>
    <row r="7131" spans="2:26">
      <c r="B7131" s="1">
        <v>0</v>
      </c>
      <c r="C7131">
        <v>0.38398902368917548</v>
      </c>
      <c r="D7131" s="3" t="s">
        <v>4457</v>
      </c>
      <c r="E7131" s="4">
        <v>8992</v>
      </c>
      <c r="F7131">
        <v>17331</v>
      </c>
      <c r="G7131">
        <v>0</v>
      </c>
      <c r="H7131">
        <v>155</v>
      </c>
      <c r="I7131">
        <v>13</v>
      </c>
      <c r="J7131">
        <v>0</v>
      </c>
      <c r="K7131">
        <v>1</v>
      </c>
      <c r="L7131">
        <v>0</v>
      </c>
      <c r="M7131">
        <v>1</v>
      </c>
      <c r="N7131">
        <v>1</v>
      </c>
      <c r="O7131">
        <v>0</v>
      </c>
      <c r="P7131">
        <v>0</v>
      </c>
      <c r="Q7131">
        <v>0</v>
      </c>
      <c r="R7131">
        <v>1</v>
      </c>
      <c r="S7131">
        <v>0</v>
      </c>
      <c r="T7131">
        <v>1</v>
      </c>
      <c r="V7131">
        <f t="shared" si="112"/>
        <v>0.26905248927259556</v>
      </c>
      <c r="W7131">
        <f>IF(V7131&gt;'Decision Analysis'!$AB$4, 1, 0)</f>
        <v>0</v>
      </c>
      <c r="X7131" s="1">
        <v>0</v>
      </c>
      <c r="Y7131">
        <v>0.89215647424205968</v>
      </c>
      <c r="Z7131">
        <v>0</v>
      </c>
    </row>
    <row r="7132" spans="2:26">
      <c r="B7132" s="1">
        <v>1</v>
      </c>
      <c r="C7132">
        <v>0.4539990501729767</v>
      </c>
      <c r="D7132" s="3" t="s">
        <v>3808</v>
      </c>
      <c r="E7132" s="4">
        <v>4738</v>
      </c>
      <c r="F7132">
        <v>0</v>
      </c>
      <c r="G7132">
        <v>0</v>
      </c>
      <c r="H7132">
        <v>176</v>
      </c>
      <c r="I7132">
        <v>0</v>
      </c>
      <c r="J7132">
        <v>1</v>
      </c>
      <c r="K7132">
        <v>1</v>
      </c>
      <c r="L7132">
        <v>0</v>
      </c>
      <c r="M7132">
        <v>1</v>
      </c>
      <c r="N7132">
        <v>0</v>
      </c>
      <c r="O7132">
        <v>0</v>
      </c>
      <c r="P7132">
        <v>1</v>
      </c>
      <c r="Q7132">
        <v>0</v>
      </c>
      <c r="R7132">
        <v>0</v>
      </c>
      <c r="S7132">
        <v>1</v>
      </c>
      <c r="T7132">
        <v>0</v>
      </c>
      <c r="V7132">
        <f t="shared" si="112"/>
        <v>0.48169767942368302</v>
      </c>
      <c r="W7132">
        <f>IF(V7132&gt;'Decision Analysis'!$AB$4, 1, 0)</f>
        <v>1</v>
      </c>
      <c r="X7132" s="1">
        <v>1</v>
      </c>
      <c r="Y7132">
        <v>0.89294251654899792</v>
      </c>
      <c r="Z7132">
        <v>0</v>
      </c>
    </row>
    <row r="7133" spans="2:26">
      <c r="B7133" s="1">
        <v>0</v>
      </c>
      <c r="C7133">
        <v>0.86379688785588227</v>
      </c>
      <c r="D7133" s="3" t="s">
        <v>116</v>
      </c>
      <c r="E7133" s="4">
        <v>4939</v>
      </c>
      <c r="F7133">
        <v>82733</v>
      </c>
      <c r="G7133">
        <v>1</v>
      </c>
      <c r="H7133">
        <v>108</v>
      </c>
      <c r="I7133">
        <v>5</v>
      </c>
      <c r="J7133">
        <v>0</v>
      </c>
      <c r="K7133">
        <v>1</v>
      </c>
      <c r="L7133">
        <v>0</v>
      </c>
      <c r="M7133">
        <v>0</v>
      </c>
      <c r="N7133">
        <v>1</v>
      </c>
      <c r="O7133">
        <v>0</v>
      </c>
      <c r="P7133">
        <v>1</v>
      </c>
      <c r="Q7133">
        <v>0</v>
      </c>
      <c r="R7133">
        <v>0</v>
      </c>
      <c r="S7133">
        <v>0</v>
      </c>
      <c r="T7133">
        <v>0</v>
      </c>
      <c r="V7133">
        <f t="shared" si="112"/>
        <v>0.17849748852545558</v>
      </c>
      <c r="W7133">
        <f>IF(V7133&gt;'Decision Analysis'!$AB$4, 1, 0)</f>
        <v>0</v>
      </c>
      <c r="X7133" s="1">
        <v>0</v>
      </c>
      <c r="Y7133">
        <v>0.89301398996869752</v>
      </c>
      <c r="Z7133">
        <v>0</v>
      </c>
    </row>
    <row r="7134" spans="2:26">
      <c r="B7134" s="1">
        <v>1</v>
      </c>
      <c r="C7134">
        <v>9.8346065775652441E-2</v>
      </c>
      <c r="D7134" s="3" t="s">
        <v>7067</v>
      </c>
      <c r="E7134" s="4">
        <v>4721</v>
      </c>
      <c r="F7134">
        <v>26277</v>
      </c>
      <c r="G7134">
        <v>0</v>
      </c>
      <c r="H7134">
        <v>57</v>
      </c>
      <c r="I7134">
        <v>17</v>
      </c>
      <c r="J7134">
        <v>1</v>
      </c>
      <c r="K7134">
        <v>1</v>
      </c>
      <c r="L7134">
        <v>0</v>
      </c>
      <c r="M7134">
        <v>1</v>
      </c>
      <c r="N7134">
        <v>1</v>
      </c>
      <c r="O7134">
        <v>0</v>
      </c>
      <c r="P7134">
        <v>0</v>
      </c>
      <c r="Q7134">
        <v>0</v>
      </c>
      <c r="R7134">
        <v>0</v>
      </c>
      <c r="S7134">
        <v>0</v>
      </c>
      <c r="T7134">
        <v>0</v>
      </c>
      <c r="V7134">
        <f t="shared" si="112"/>
        <v>0.14676141804781717</v>
      </c>
      <c r="W7134">
        <f>IF(V7134&gt;'Decision Analysis'!$AB$4, 1, 0)</f>
        <v>0</v>
      </c>
      <c r="X7134" s="1">
        <v>1</v>
      </c>
      <c r="Y7134">
        <v>0.89303818246956834</v>
      </c>
      <c r="Z7134">
        <v>0</v>
      </c>
    </row>
    <row r="7135" spans="2:26">
      <c r="B7135" s="1">
        <v>0</v>
      </c>
      <c r="C7135">
        <v>0.61667081276731139</v>
      </c>
      <c r="D7135" s="3" t="s">
        <v>2317</v>
      </c>
      <c r="E7135" s="4">
        <v>6386</v>
      </c>
      <c r="F7135">
        <v>0</v>
      </c>
      <c r="G7135">
        <v>0</v>
      </c>
      <c r="H7135">
        <v>81</v>
      </c>
      <c r="I7135">
        <v>16</v>
      </c>
      <c r="J7135">
        <v>0</v>
      </c>
      <c r="K7135">
        <v>0</v>
      </c>
      <c r="L7135">
        <v>0</v>
      </c>
      <c r="M7135">
        <v>1</v>
      </c>
      <c r="N7135">
        <v>1</v>
      </c>
      <c r="O7135">
        <v>0</v>
      </c>
      <c r="P7135">
        <v>0</v>
      </c>
      <c r="Q7135">
        <v>0</v>
      </c>
      <c r="R7135">
        <v>1</v>
      </c>
      <c r="S7135">
        <v>1</v>
      </c>
      <c r="T7135">
        <v>0</v>
      </c>
      <c r="V7135">
        <f t="shared" si="112"/>
        <v>0.48273405057107027</v>
      </c>
      <c r="W7135">
        <f>IF(V7135&gt;'Decision Analysis'!$AB$4, 1, 0)</f>
        <v>1</v>
      </c>
      <c r="X7135" s="1">
        <v>0</v>
      </c>
      <c r="Y7135">
        <v>0.89342396747945996</v>
      </c>
      <c r="Z7135">
        <v>0</v>
      </c>
    </row>
    <row r="7136" spans="2:26">
      <c r="B7136" s="1">
        <v>0</v>
      </c>
      <c r="C7136">
        <v>4.7578133199167497E-2</v>
      </c>
      <c r="D7136" s="3" t="s">
        <v>7544</v>
      </c>
      <c r="E7136" s="4">
        <v>12515</v>
      </c>
      <c r="F7136">
        <v>0</v>
      </c>
      <c r="G7136">
        <v>1</v>
      </c>
      <c r="H7136">
        <v>37</v>
      </c>
      <c r="I7136">
        <v>35</v>
      </c>
      <c r="J7136">
        <v>0</v>
      </c>
      <c r="K7136">
        <v>0</v>
      </c>
      <c r="L7136">
        <v>0</v>
      </c>
      <c r="M7136">
        <v>1</v>
      </c>
      <c r="N7136">
        <v>1</v>
      </c>
      <c r="O7136">
        <v>0</v>
      </c>
      <c r="P7136">
        <v>0</v>
      </c>
      <c r="Q7136">
        <v>0</v>
      </c>
      <c r="R7136">
        <v>0</v>
      </c>
      <c r="S7136">
        <v>1</v>
      </c>
      <c r="T7136">
        <v>0</v>
      </c>
      <c r="V7136">
        <f t="shared" si="112"/>
        <v>0.15876193590868001</v>
      </c>
      <c r="W7136">
        <f>IF(V7136&gt;'Decision Analysis'!$AB$4, 1, 0)</f>
        <v>0</v>
      </c>
      <c r="X7136" s="1">
        <v>0</v>
      </c>
      <c r="Y7136">
        <v>0.89342586365222276</v>
      </c>
      <c r="Z7136">
        <v>0</v>
      </c>
    </row>
    <row r="7137" spans="2:26">
      <c r="B7137" s="1">
        <v>0</v>
      </c>
      <c r="C7137">
        <v>0.2637522524519601</v>
      </c>
      <c r="D7137" s="3" t="s">
        <v>5525</v>
      </c>
      <c r="E7137" s="4">
        <v>6035</v>
      </c>
      <c r="F7137">
        <v>29587</v>
      </c>
      <c r="G7137">
        <v>0</v>
      </c>
      <c r="H7137">
        <v>54</v>
      </c>
      <c r="I7137">
        <v>25</v>
      </c>
      <c r="J7137">
        <v>0</v>
      </c>
      <c r="K7137">
        <v>0</v>
      </c>
      <c r="L7137">
        <v>0</v>
      </c>
      <c r="M7137">
        <v>1</v>
      </c>
      <c r="N7137">
        <v>0</v>
      </c>
      <c r="O7137">
        <v>0</v>
      </c>
      <c r="P7137">
        <v>1</v>
      </c>
      <c r="Q7137">
        <v>0</v>
      </c>
      <c r="R7137">
        <v>1</v>
      </c>
      <c r="S7137">
        <v>0</v>
      </c>
      <c r="T7137">
        <v>0</v>
      </c>
      <c r="V7137">
        <f t="shared" si="112"/>
        <v>0.18669434576128341</v>
      </c>
      <c r="W7137">
        <f>IF(V7137&gt;'Decision Analysis'!$AB$4, 1, 0)</f>
        <v>0</v>
      </c>
      <c r="X7137" s="1">
        <v>0</v>
      </c>
      <c r="Y7137">
        <v>0.89351051947731086</v>
      </c>
      <c r="Z7137">
        <v>0</v>
      </c>
    </row>
    <row r="7138" spans="2:26">
      <c r="B7138" s="1">
        <v>0</v>
      </c>
      <c r="C7138">
        <v>0.26116226066889348</v>
      </c>
      <c r="D7138" s="3" t="s">
        <v>5542</v>
      </c>
      <c r="E7138" s="4">
        <v>3238</v>
      </c>
      <c r="F7138">
        <v>60244</v>
      </c>
      <c r="G7138">
        <v>1</v>
      </c>
      <c r="H7138">
        <v>105</v>
      </c>
      <c r="I7138">
        <v>3</v>
      </c>
      <c r="J7138">
        <v>1</v>
      </c>
      <c r="K7138">
        <v>1</v>
      </c>
      <c r="L7138">
        <v>0</v>
      </c>
      <c r="M7138">
        <v>1</v>
      </c>
      <c r="N7138">
        <v>0</v>
      </c>
      <c r="O7138">
        <v>0</v>
      </c>
      <c r="P7138">
        <v>1</v>
      </c>
      <c r="Q7138">
        <v>0</v>
      </c>
      <c r="R7138">
        <v>0</v>
      </c>
      <c r="S7138">
        <v>0</v>
      </c>
      <c r="T7138">
        <v>0</v>
      </c>
      <c r="V7138">
        <f t="shared" si="112"/>
        <v>0.2737323366915933</v>
      </c>
      <c r="W7138">
        <f>IF(V7138&gt;'Decision Analysis'!$AB$4, 1, 0)</f>
        <v>0</v>
      </c>
      <c r="X7138" s="1">
        <v>0</v>
      </c>
      <c r="Y7138">
        <v>0.89367778640877349</v>
      </c>
      <c r="Z7138">
        <v>0</v>
      </c>
    </row>
    <row r="7139" spans="2:26">
      <c r="B7139" s="1">
        <v>0</v>
      </c>
      <c r="C7139">
        <v>0.45360022571571179</v>
      </c>
      <c r="D7139" s="3" t="s">
        <v>3811</v>
      </c>
      <c r="E7139" s="4">
        <v>2537</v>
      </c>
      <c r="F7139">
        <v>92401</v>
      </c>
      <c r="G7139">
        <v>1</v>
      </c>
      <c r="H7139">
        <v>62</v>
      </c>
      <c r="I7139">
        <v>30</v>
      </c>
      <c r="J7139">
        <v>1</v>
      </c>
      <c r="K7139">
        <v>1</v>
      </c>
      <c r="L7139">
        <v>0</v>
      </c>
      <c r="M7139">
        <v>1</v>
      </c>
      <c r="N7139">
        <v>1</v>
      </c>
      <c r="O7139">
        <v>0</v>
      </c>
      <c r="P7139">
        <v>0</v>
      </c>
      <c r="Q7139">
        <v>0</v>
      </c>
      <c r="R7139">
        <v>0</v>
      </c>
      <c r="S7139">
        <v>0</v>
      </c>
      <c r="T7139">
        <v>0</v>
      </c>
      <c r="V7139">
        <f t="shared" si="112"/>
        <v>-0.19651392938924819</v>
      </c>
      <c r="W7139">
        <f>IF(V7139&gt;'Decision Analysis'!$AB$4, 1, 0)</f>
        <v>0</v>
      </c>
      <c r="X7139" s="1">
        <v>0</v>
      </c>
      <c r="Y7139">
        <v>0.89371076733512378</v>
      </c>
      <c r="Z7139">
        <v>0</v>
      </c>
    </row>
    <row r="7140" spans="2:26">
      <c r="B7140" s="1">
        <v>0</v>
      </c>
      <c r="C7140">
        <v>0.74815685895651429</v>
      </c>
      <c r="D7140" s="3" t="s">
        <v>1182</v>
      </c>
      <c r="E7140" s="4">
        <v>8475</v>
      </c>
      <c r="F7140">
        <v>58488</v>
      </c>
      <c r="G7140">
        <v>1</v>
      </c>
      <c r="H7140">
        <v>43</v>
      </c>
      <c r="I7140">
        <v>29</v>
      </c>
      <c r="J7140">
        <v>0</v>
      </c>
      <c r="K7140">
        <v>1</v>
      </c>
      <c r="L7140">
        <v>1</v>
      </c>
      <c r="M7140">
        <v>1</v>
      </c>
      <c r="N7140">
        <v>1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V7140">
        <f t="shared" si="112"/>
        <v>4.4083957412206734E-2</v>
      </c>
      <c r="W7140">
        <f>IF(V7140&gt;'Decision Analysis'!$AB$4, 1, 0)</f>
        <v>0</v>
      </c>
      <c r="X7140" s="1">
        <v>0</v>
      </c>
      <c r="Y7140">
        <v>0.89395166090407951</v>
      </c>
      <c r="Z7140">
        <v>0</v>
      </c>
    </row>
    <row r="7141" spans="2:26">
      <c r="B7141" s="1">
        <v>0</v>
      </c>
      <c r="C7141">
        <v>0.29362131762021282</v>
      </c>
      <c r="D7141" s="3" t="s">
        <v>5297</v>
      </c>
      <c r="E7141" s="4">
        <v>7409</v>
      </c>
      <c r="F7141">
        <v>61160</v>
      </c>
      <c r="G7141">
        <v>1</v>
      </c>
      <c r="H7141">
        <v>142</v>
      </c>
      <c r="I7141">
        <v>2</v>
      </c>
      <c r="J7141">
        <v>0</v>
      </c>
      <c r="K7141">
        <v>1</v>
      </c>
      <c r="L7141">
        <v>0</v>
      </c>
      <c r="M7141">
        <v>1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V7141">
        <f t="shared" si="112"/>
        <v>0.35697661561891952</v>
      </c>
      <c r="W7141">
        <f>IF(V7141&gt;'Decision Analysis'!$AB$4, 1, 0)</f>
        <v>0</v>
      </c>
      <c r="X7141" s="1">
        <v>0</v>
      </c>
      <c r="Y7141">
        <v>0.89396441629806744</v>
      </c>
      <c r="Z7141">
        <v>0</v>
      </c>
    </row>
    <row r="7142" spans="2:26">
      <c r="B7142" s="1">
        <v>0</v>
      </c>
      <c r="C7142">
        <v>0.66389079003775997</v>
      </c>
      <c r="D7142" s="3" t="s">
        <v>1920</v>
      </c>
      <c r="E7142" s="4">
        <v>3824</v>
      </c>
      <c r="F7142">
        <v>62530</v>
      </c>
      <c r="G7142">
        <v>0</v>
      </c>
      <c r="H7142">
        <v>85</v>
      </c>
      <c r="I7142">
        <v>35</v>
      </c>
      <c r="J7142">
        <v>1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1</v>
      </c>
      <c r="Q7142">
        <v>0</v>
      </c>
      <c r="R7142">
        <v>0</v>
      </c>
      <c r="S7142">
        <v>0</v>
      </c>
      <c r="T7142">
        <v>0</v>
      </c>
      <c r="V7142">
        <f t="shared" si="112"/>
        <v>-0.26707475267858638</v>
      </c>
      <c r="W7142">
        <f>IF(V7142&gt;'Decision Analysis'!$AB$4, 1, 0)</f>
        <v>0</v>
      </c>
      <c r="X7142" s="1">
        <v>0</v>
      </c>
      <c r="Y7142">
        <v>0.8940037227673473</v>
      </c>
      <c r="Z7142">
        <v>0</v>
      </c>
    </row>
    <row r="7143" spans="2:26">
      <c r="B7143" s="1">
        <v>0</v>
      </c>
      <c r="C7143">
        <v>0.24755434982830396</v>
      </c>
      <c r="D7143" s="3" t="s">
        <v>5676</v>
      </c>
      <c r="E7143" s="4">
        <v>20097</v>
      </c>
      <c r="F7143">
        <v>92766</v>
      </c>
      <c r="G7143">
        <v>0</v>
      </c>
      <c r="H7143">
        <v>99</v>
      </c>
      <c r="I7143">
        <v>17</v>
      </c>
      <c r="J7143">
        <v>0</v>
      </c>
      <c r="K7143">
        <v>1</v>
      </c>
      <c r="L7143">
        <v>0</v>
      </c>
      <c r="M7143">
        <v>1</v>
      </c>
      <c r="N7143">
        <v>1</v>
      </c>
      <c r="O7143">
        <v>0</v>
      </c>
      <c r="P7143">
        <v>1</v>
      </c>
      <c r="Q7143">
        <v>1</v>
      </c>
      <c r="R7143">
        <v>1</v>
      </c>
      <c r="S7143">
        <v>0</v>
      </c>
      <c r="T7143">
        <v>0</v>
      </c>
      <c r="V7143">
        <f t="shared" si="112"/>
        <v>-7.0896496612784993E-2</v>
      </c>
      <c r="W7143">
        <f>IF(V7143&gt;'Decision Analysis'!$AB$4, 1, 0)</f>
        <v>0</v>
      </c>
      <c r="X7143" s="1">
        <v>0</v>
      </c>
      <c r="Y7143">
        <v>0.89414800372633529</v>
      </c>
      <c r="Z7143">
        <v>0</v>
      </c>
    </row>
    <row r="7144" spans="2:26">
      <c r="B7144" s="1">
        <v>0</v>
      </c>
      <c r="C7144">
        <v>6.7335388188872206E-2</v>
      </c>
      <c r="D7144" s="3" t="s">
        <v>7358</v>
      </c>
      <c r="E7144" s="4">
        <v>8256</v>
      </c>
      <c r="F7144">
        <v>54040</v>
      </c>
      <c r="G7144">
        <v>0</v>
      </c>
      <c r="H7144">
        <v>139</v>
      </c>
      <c r="I7144">
        <v>14</v>
      </c>
      <c r="J7144">
        <v>1</v>
      </c>
      <c r="K7144">
        <v>1</v>
      </c>
      <c r="L7144">
        <v>0</v>
      </c>
      <c r="M7144">
        <v>1</v>
      </c>
      <c r="N7144">
        <v>1</v>
      </c>
      <c r="O7144">
        <v>0</v>
      </c>
      <c r="P7144">
        <v>1</v>
      </c>
      <c r="Q7144">
        <v>0</v>
      </c>
      <c r="R7144">
        <v>1</v>
      </c>
      <c r="S7144">
        <v>0</v>
      </c>
      <c r="T7144">
        <v>0</v>
      </c>
      <c r="V7144">
        <f t="shared" si="112"/>
        <v>4.3587079973021553E-2</v>
      </c>
      <c r="W7144">
        <f>IF(V7144&gt;'Decision Analysis'!$AB$4, 1, 0)</f>
        <v>0</v>
      </c>
      <c r="X7144" s="1">
        <v>0</v>
      </c>
      <c r="Y7144">
        <v>0.89423215989686189</v>
      </c>
      <c r="Z7144">
        <v>0</v>
      </c>
    </row>
    <row r="7145" spans="2:26">
      <c r="B7145" s="1">
        <v>1</v>
      </c>
      <c r="C7145">
        <v>0.79290147162643332</v>
      </c>
      <c r="D7145" s="3" t="s">
        <v>781</v>
      </c>
      <c r="E7145" s="4">
        <v>4102</v>
      </c>
      <c r="F7145">
        <v>0</v>
      </c>
      <c r="G7145">
        <v>1</v>
      </c>
      <c r="H7145">
        <v>143</v>
      </c>
      <c r="I7145">
        <v>1</v>
      </c>
      <c r="J7145">
        <v>0</v>
      </c>
      <c r="K7145">
        <v>1</v>
      </c>
      <c r="L7145">
        <v>0</v>
      </c>
      <c r="M7145">
        <v>1</v>
      </c>
      <c r="N7145">
        <v>0</v>
      </c>
      <c r="O7145">
        <v>1</v>
      </c>
      <c r="P7145">
        <v>0</v>
      </c>
      <c r="Q7145">
        <v>0</v>
      </c>
      <c r="R7145">
        <v>1</v>
      </c>
      <c r="S7145">
        <v>1</v>
      </c>
      <c r="T7145">
        <v>0</v>
      </c>
      <c r="V7145">
        <f t="shared" si="112"/>
        <v>0.62615466023509603</v>
      </c>
      <c r="W7145">
        <f>IF(V7145&gt;'Decision Analysis'!$AB$4, 1, 0)</f>
        <v>1</v>
      </c>
      <c r="X7145" s="1">
        <v>1</v>
      </c>
      <c r="Y7145">
        <v>0.89437670022918692</v>
      </c>
      <c r="Z7145">
        <v>0</v>
      </c>
    </row>
    <row r="7146" spans="2:26">
      <c r="B7146" s="1">
        <v>0</v>
      </c>
      <c r="C7146">
        <v>3.2359999619591982E-2</v>
      </c>
      <c r="D7146" s="3" t="s">
        <v>7675</v>
      </c>
      <c r="E7146" s="4">
        <v>3647</v>
      </c>
      <c r="F7146">
        <v>20694</v>
      </c>
      <c r="G7146">
        <v>0</v>
      </c>
      <c r="H7146">
        <v>66</v>
      </c>
      <c r="I7146">
        <v>29</v>
      </c>
      <c r="J7146">
        <v>0</v>
      </c>
      <c r="K7146">
        <v>1</v>
      </c>
      <c r="L7146">
        <v>1</v>
      </c>
      <c r="M7146">
        <v>1</v>
      </c>
      <c r="N7146">
        <v>0</v>
      </c>
      <c r="O7146">
        <v>0</v>
      </c>
      <c r="P7146">
        <v>1</v>
      </c>
      <c r="Q7146">
        <v>0</v>
      </c>
      <c r="R7146">
        <v>0</v>
      </c>
      <c r="S7146">
        <v>0</v>
      </c>
      <c r="T7146">
        <v>0</v>
      </c>
      <c r="V7146">
        <f t="shared" si="112"/>
        <v>0.13420191765274192</v>
      </c>
      <c r="W7146">
        <f>IF(V7146&gt;'Decision Analysis'!$AB$4, 1, 0)</f>
        <v>0</v>
      </c>
      <c r="X7146" s="1">
        <v>0</v>
      </c>
      <c r="Y7146">
        <v>0.89443300286980021</v>
      </c>
      <c r="Z7146">
        <v>0</v>
      </c>
    </row>
    <row r="7147" spans="2:26">
      <c r="B7147" s="1">
        <v>0</v>
      </c>
      <c r="C7147">
        <v>0.44945041716538853</v>
      </c>
      <c r="D7147" s="3" t="s">
        <v>3844</v>
      </c>
      <c r="E7147" s="4">
        <v>8268</v>
      </c>
      <c r="F7147">
        <v>59597</v>
      </c>
      <c r="G7147">
        <v>1</v>
      </c>
      <c r="H7147">
        <v>107</v>
      </c>
      <c r="I7147">
        <v>6</v>
      </c>
      <c r="J7147">
        <v>1</v>
      </c>
      <c r="K7147">
        <v>1</v>
      </c>
      <c r="L7147">
        <v>1</v>
      </c>
      <c r="M7147">
        <v>1</v>
      </c>
      <c r="N7147">
        <v>1</v>
      </c>
      <c r="O7147">
        <v>0</v>
      </c>
      <c r="P7147">
        <v>1</v>
      </c>
      <c r="Q7147">
        <v>0</v>
      </c>
      <c r="R7147">
        <v>1</v>
      </c>
      <c r="S7147">
        <v>0</v>
      </c>
      <c r="T7147">
        <v>0</v>
      </c>
      <c r="V7147">
        <f t="shared" si="112"/>
        <v>0.26110368766073344</v>
      </c>
      <c r="W7147">
        <f>IF(V7147&gt;'Decision Analysis'!$AB$4, 1, 0)</f>
        <v>0</v>
      </c>
      <c r="X7147" s="1">
        <v>0</v>
      </c>
      <c r="Y7147">
        <v>0.89445076365696763</v>
      </c>
      <c r="Z7147">
        <v>0</v>
      </c>
    </row>
    <row r="7148" spans="2:26">
      <c r="B7148" s="1">
        <v>0</v>
      </c>
      <c r="C7148">
        <v>0.54930821459242529</v>
      </c>
      <c r="D7148" s="3" t="s">
        <v>2945</v>
      </c>
      <c r="E7148" s="4">
        <v>8514</v>
      </c>
      <c r="F7148">
        <v>59230</v>
      </c>
      <c r="G7148">
        <v>1</v>
      </c>
      <c r="H7148">
        <v>139</v>
      </c>
      <c r="I7148">
        <v>11</v>
      </c>
      <c r="J7148">
        <v>1</v>
      </c>
      <c r="K7148">
        <v>1</v>
      </c>
      <c r="L7148">
        <v>0</v>
      </c>
      <c r="M7148">
        <v>0</v>
      </c>
      <c r="N7148">
        <v>1</v>
      </c>
      <c r="O7148">
        <v>0</v>
      </c>
      <c r="P7148">
        <v>1</v>
      </c>
      <c r="Q7148">
        <v>0</v>
      </c>
      <c r="R7148">
        <v>0</v>
      </c>
      <c r="S7148">
        <v>0</v>
      </c>
      <c r="T7148">
        <v>0</v>
      </c>
      <c r="V7148">
        <f t="shared" si="112"/>
        <v>-1.6739157812840695E-2</v>
      </c>
      <c r="W7148">
        <f>IF(V7148&gt;'Decision Analysis'!$AB$4, 1, 0)</f>
        <v>0</v>
      </c>
      <c r="X7148" s="1">
        <v>0</v>
      </c>
      <c r="Y7148">
        <v>0.89446879685598835</v>
      </c>
      <c r="Z7148">
        <v>0</v>
      </c>
    </row>
    <row r="7149" spans="2:26">
      <c r="B7149" s="1">
        <v>0</v>
      </c>
      <c r="C7149">
        <v>4.2488050201203699E-2</v>
      </c>
      <c r="D7149" s="3" t="s">
        <v>7591</v>
      </c>
      <c r="E7149" s="4">
        <v>5705</v>
      </c>
      <c r="F7149">
        <v>37675</v>
      </c>
      <c r="G7149">
        <v>0</v>
      </c>
      <c r="H7149">
        <v>79</v>
      </c>
      <c r="I7149">
        <v>25</v>
      </c>
      <c r="J7149">
        <v>1</v>
      </c>
      <c r="K7149">
        <v>1</v>
      </c>
      <c r="L7149">
        <v>1</v>
      </c>
      <c r="M7149">
        <v>1</v>
      </c>
      <c r="N7149">
        <v>1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V7149">
        <f t="shared" si="112"/>
        <v>4.8743529533782484E-2</v>
      </c>
      <c r="W7149">
        <f>IF(V7149&gt;'Decision Analysis'!$AB$4, 1, 0)</f>
        <v>0</v>
      </c>
      <c r="X7149" s="1">
        <v>0</v>
      </c>
      <c r="Y7149">
        <v>0.89447106602344251</v>
      </c>
      <c r="Z7149">
        <v>0</v>
      </c>
    </row>
    <row r="7150" spans="2:26">
      <c r="B7150" s="1">
        <v>1</v>
      </c>
      <c r="C7150">
        <v>0.55667126297795744</v>
      </c>
      <c r="D7150" s="3" t="s">
        <v>2869</v>
      </c>
      <c r="E7150" s="4">
        <v>4424</v>
      </c>
      <c r="F7150">
        <v>0</v>
      </c>
      <c r="G7150">
        <v>0</v>
      </c>
      <c r="H7150">
        <v>163</v>
      </c>
      <c r="I7150">
        <v>8</v>
      </c>
      <c r="J7150">
        <v>0</v>
      </c>
      <c r="K7150">
        <v>0</v>
      </c>
      <c r="L7150">
        <v>0</v>
      </c>
      <c r="M7150">
        <v>1</v>
      </c>
      <c r="N7150">
        <v>0</v>
      </c>
      <c r="O7150">
        <v>0</v>
      </c>
      <c r="P7150">
        <v>0</v>
      </c>
      <c r="Q7150">
        <v>0</v>
      </c>
      <c r="R7150">
        <v>1</v>
      </c>
      <c r="S7150">
        <v>1</v>
      </c>
      <c r="T7150">
        <v>0</v>
      </c>
      <c r="V7150">
        <f t="shared" si="112"/>
        <v>0.58445888652978017</v>
      </c>
      <c r="W7150">
        <f>IF(V7150&gt;'Decision Analysis'!$AB$4, 1, 0)</f>
        <v>1</v>
      </c>
      <c r="X7150" s="1">
        <v>1</v>
      </c>
      <c r="Y7150">
        <v>0.89447643789205533</v>
      </c>
      <c r="Z7150">
        <v>0</v>
      </c>
    </row>
    <row r="7151" spans="2:26">
      <c r="B7151" s="1">
        <v>1</v>
      </c>
      <c r="C7151">
        <v>0.11741847224413346</v>
      </c>
      <c r="D7151" s="3" t="s">
        <v>6897</v>
      </c>
      <c r="E7151" s="4">
        <v>8587</v>
      </c>
      <c r="F7151">
        <v>0</v>
      </c>
      <c r="G7151">
        <v>1</v>
      </c>
      <c r="H7151">
        <v>146</v>
      </c>
      <c r="I7151">
        <v>6</v>
      </c>
      <c r="J7151">
        <v>0</v>
      </c>
      <c r="K7151">
        <v>1</v>
      </c>
      <c r="L7151">
        <v>0</v>
      </c>
      <c r="M7151">
        <v>1</v>
      </c>
      <c r="N7151">
        <v>1</v>
      </c>
      <c r="O7151">
        <v>0</v>
      </c>
      <c r="P7151">
        <v>1</v>
      </c>
      <c r="Q7151">
        <v>0</v>
      </c>
      <c r="R7151">
        <v>0</v>
      </c>
      <c r="S7151">
        <v>1</v>
      </c>
      <c r="T7151">
        <v>0</v>
      </c>
      <c r="V7151">
        <f t="shared" si="112"/>
        <v>0.50303432504905188</v>
      </c>
      <c r="W7151">
        <f>IF(V7151&gt;'Decision Analysis'!$AB$4, 1, 0)</f>
        <v>1</v>
      </c>
      <c r="X7151" s="1">
        <v>1</v>
      </c>
      <c r="Y7151">
        <v>0.89449841105122974</v>
      </c>
      <c r="Z7151">
        <v>0</v>
      </c>
    </row>
    <row r="7152" spans="2:26">
      <c r="B7152" s="1">
        <v>0</v>
      </c>
      <c r="C7152">
        <v>0.75934090035005519</v>
      </c>
      <c r="D7152" s="3" t="s">
        <v>1076</v>
      </c>
      <c r="E7152" s="4">
        <v>8171</v>
      </c>
      <c r="F7152">
        <v>95241</v>
      </c>
      <c r="G7152">
        <v>0</v>
      </c>
      <c r="H7152">
        <v>110</v>
      </c>
      <c r="I7152">
        <v>3</v>
      </c>
      <c r="J7152">
        <v>0</v>
      </c>
      <c r="K7152">
        <v>0</v>
      </c>
      <c r="L7152">
        <v>0</v>
      </c>
      <c r="M7152">
        <v>1</v>
      </c>
      <c r="N7152">
        <v>1</v>
      </c>
      <c r="O7152">
        <v>0</v>
      </c>
      <c r="P7152">
        <v>1</v>
      </c>
      <c r="Q7152">
        <v>1</v>
      </c>
      <c r="R7152">
        <v>0</v>
      </c>
      <c r="S7152">
        <v>0</v>
      </c>
      <c r="T7152">
        <v>0</v>
      </c>
      <c r="V7152">
        <f t="shared" si="112"/>
        <v>0.39043381995330378</v>
      </c>
      <c r="W7152">
        <f>IF(V7152&gt;'Decision Analysis'!$AB$4, 1, 0)</f>
        <v>1</v>
      </c>
      <c r="X7152" s="1">
        <v>0</v>
      </c>
      <c r="Y7152">
        <v>0.8947515417331604</v>
      </c>
      <c r="Z7152">
        <v>0</v>
      </c>
    </row>
    <row r="7153" spans="2:26">
      <c r="B7153" s="1">
        <v>0</v>
      </c>
      <c r="C7153">
        <v>0.39781112195821999</v>
      </c>
      <c r="D7153" s="3" t="s">
        <v>4312</v>
      </c>
      <c r="E7153" s="4">
        <v>8837</v>
      </c>
      <c r="F7153">
        <v>62277</v>
      </c>
      <c r="G7153">
        <v>1</v>
      </c>
      <c r="H7153">
        <v>157</v>
      </c>
      <c r="I7153">
        <v>9</v>
      </c>
      <c r="J7153">
        <v>1</v>
      </c>
      <c r="K7153">
        <v>1</v>
      </c>
      <c r="L7153">
        <v>0</v>
      </c>
      <c r="M7153">
        <v>1</v>
      </c>
      <c r="N7153">
        <v>1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V7153">
        <f t="shared" si="112"/>
        <v>0.12874109074958898</v>
      </c>
      <c r="W7153">
        <f>IF(V7153&gt;'Decision Analysis'!$AB$4, 1, 0)</f>
        <v>0</v>
      </c>
      <c r="X7153" s="1">
        <v>0</v>
      </c>
      <c r="Y7153">
        <v>0.89480015584025541</v>
      </c>
      <c r="Z7153">
        <v>0</v>
      </c>
    </row>
    <row r="7154" spans="2:26">
      <c r="B7154" s="1">
        <v>0</v>
      </c>
      <c r="C7154">
        <v>6.6394628987831361E-3</v>
      </c>
      <c r="D7154" s="3" t="s">
        <v>7927</v>
      </c>
      <c r="E7154" s="4">
        <v>3109</v>
      </c>
      <c r="F7154">
        <v>77485</v>
      </c>
      <c r="G7154">
        <v>1</v>
      </c>
      <c r="H7154">
        <v>115</v>
      </c>
      <c r="I7154">
        <v>0</v>
      </c>
      <c r="J7154">
        <v>1</v>
      </c>
      <c r="K7154">
        <v>1</v>
      </c>
      <c r="L7154">
        <v>1</v>
      </c>
      <c r="M7154">
        <v>0</v>
      </c>
      <c r="N7154">
        <v>0</v>
      </c>
      <c r="O7154">
        <v>0</v>
      </c>
      <c r="P7154">
        <v>1</v>
      </c>
      <c r="Q7154">
        <v>0</v>
      </c>
      <c r="R7154">
        <v>1</v>
      </c>
      <c r="S7154">
        <v>0</v>
      </c>
      <c r="T7154">
        <v>0</v>
      </c>
      <c r="V7154">
        <f t="shared" si="112"/>
        <v>0.2196831742822557</v>
      </c>
      <c r="W7154">
        <f>IF(V7154&gt;'Decision Analysis'!$AB$4, 1, 0)</f>
        <v>0</v>
      </c>
      <c r="X7154" s="1">
        <v>0</v>
      </c>
      <c r="Y7154">
        <v>0.89513980871771448</v>
      </c>
      <c r="Z7154">
        <v>0</v>
      </c>
    </row>
    <row r="7155" spans="2:26">
      <c r="B7155" s="1">
        <v>0</v>
      </c>
      <c r="C7155">
        <v>0.17719961804207396</v>
      </c>
      <c r="D7155" s="3" t="s">
        <v>6360</v>
      </c>
      <c r="E7155" s="4">
        <v>6047</v>
      </c>
      <c r="F7155">
        <v>20396</v>
      </c>
      <c r="G7155">
        <v>1</v>
      </c>
      <c r="H7155">
        <v>94</v>
      </c>
      <c r="I7155">
        <v>15</v>
      </c>
      <c r="J7155">
        <v>0</v>
      </c>
      <c r="K7155">
        <v>1</v>
      </c>
      <c r="L7155">
        <v>1</v>
      </c>
      <c r="M7155">
        <v>1</v>
      </c>
      <c r="N7155">
        <v>0</v>
      </c>
      <c r="O7155">
        <v>0</v>
      </c>
      <c r="P7155">
        <v>1</v>
      </c>
      <c r="Q7155">
        <v>0</v>
      </c>
      <c r="R7155">
        <v>0</v>
      </c>
      <c r="S7155">
        <v>0</v>
      </c>
      <c r="T7155">
        <v>0</v>
      </c>
      <c r="V7155">
        <f t="shared" si="112"/>
        <v>0.34423662112662506</v>
      </c>
      <c r="W7155">
        <f>IF(V7155&gt;'Decision Analysis'!$AB$4, 1, 0)</f>
        <v>0</v>
      </c>
      <c r="X7155" s="1">
        <v>0</v>
      </c>
      <c r="Y7155">
        <v>0.89527747123282286</v>
      </c>
      <c r="Z7155">
        <v>0</v>
      </c>
    </row>
    <row r="7156" spans="2:26">
      <c r="B7156" s="1">
        <v>1</v>
      </c>
      <c r="C7156">
        <v>0.53921014514714949</v>
      </c>
      <c r="D7156" s="3" t="s">
        <v>3031</v>
      </c>
      <c r="E7156" s="4">
        <v>12169</v>
      </c>
      <c r="F7156">
        <v>14973</v>
      </c>
      <c r="G7156">
        <v>1</v>
      </c>
      <c r="H7156">
        <v>161</v>
      </c>
      <c r="I7156">
        <v>2</v>
      </c>
      <c r="J7156">
        <v>1</v>
      </c>
      <c r="K7156">
        <v>1</v>
      </c>
      <c r="L7156">
        <v>0</v>
      </c>
      <c r="M7156">
        <v>1</v>
      </c>
      <c r="N7156">
        <v>1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1</v>
      </c>
      <c r="V7156">
        <f t="shared" si="112"/>
        <v>0.33714733646703393</v>
      </c>
      <c r="W7156">
        <f>IF(V7156&gt;'Decision Analysis'!$AB$4, 1, 0)</f>
        <v>0</v>
      </c>
      <c r="X7156" s="1">
        <v>1</v>
      </c>
      <c r="Y7156">
        <v>0.8953279177170842</v>
      </c>
      <c r="Z7156">
        <v>0</v>
      </c>
    </row>
    <row r="7157" spans="2:26">
      <c r="B7157" s="1">
        <v>0</v>
      </c>
      <c r="C7157">
        <v>0.76073624601621936</v>
      </c>
      <c r="D7157" s="3" t="s">
        <v>1066</v>
      </c>
      <c r="E7157" s="4">
        <v>11004</v>
      </c>
      <c r="F7157">
        <v>0</v>
      </c>
      <c r="G7157">
        <v>0</v>
      </c>
      <c r="H7157">
        <v>92</v>
      </c>
      <c r="I7157">
        <v>20</v>
      </c>
      <c r="J7157">
        <v>0</v>
      </c>
      <c r="K7157">
        <v>1</v>
      </c>
      <c r="L7157">
        <v>0</v>
      </c>
      <c r="M7157">
        <v>1</v>
      </c>
      <c r="N7157">
        <v>1</v>
      </c>
      <c r="O7157">
        <v>0</v>
      </c>
      <c r="P7157">
        <v>0</v>
      </c>
      <c r="Q7157">
        <v>0</v>
      </c>
      <c r="R7157">
        <v>0</v>
      </c>
      <c r="S7157">
        <v>1</v>
      </c>
      <c r="T7157">
        <v>0</v>
      </c>
      <c r="V7157">
        <f t="shared" si="112"/>
        <v>0.26608673452876674</v>
      </c>
      <c r="W7157">
        <f>IF(V7157&gt;'Decision Analysis'!$AB$4, 1, 0)</f>
        <v>0</v>
      </c>
      <c r="X7157" s="1">
        <v>0</v>
      </c>
      <c r="Y7157">
        <v>0.89539349539922253</v>
      </c>
      <c r="Z7157">
        <v>0</v>
      </c>
    </row>
    <row r="7158" spans="2:26">
      <c r="B7158" s="1">
        <v>0</v>
      </c>
      <c r="C7158">
        <v>0.14528683160677872</v>
      </c>
      <c r="D7158" s="3" t="s">
        <v>6632</v>
      </c>
      <c r="E7158" s="4">
        <v>16515</v>
      </c>
      <c r="F7158">
        <v>51725</v>
      </c>
      <c r="G7158">
        <v>0</v>
      </c>
      <c r="H7158">
        <v>178</v>
      </c>
      <c r="I7158">
        <v>9</v>
      </c>
      <c r="J7158">
        <v>1</v>
      </c>
      <c r="K7158">
        <v>1</v>
      </c>
      <c r="L7158">
        <v>0</v>
      </c>
      <c r="M7158">
        <v>1</v>
      </c>
      <c r="N7158">
        <v>0</v>
      </c>
      <c r="O7158">
        <v>0</v>
      </c>
      <c r="P7158">
        <v>1</v>
      </c>
      <c r="Q7158">
        <v>0</v>
      </c>
      <c r="R7158">
        <v>1</v>
      </c>
      <c r="S7158">
        <v>0</v>
      </c>
      <c r="T7158">
        <v>0</v>
      </c>
      <c r="V7158">
        <f t="shared" si="112"/>
        <v>2.1367680869942271E-2</v>
      </c>
      <c r="W7158">
        <f>IF(V7158&gt;'Decision Analysis'!$AB$4, 1, 0)</f>
        <v>0</v>
      </c>
      <c r="X7158" s="1">
        <v>0</v>
      </c>
      <c r="Y7158">
        <v>0.89544094209346969</v>
      </c>
      <c r="Z7158">
        <v>0</v>
      </c>
    </row>
    <row r="7159" spans="2:26">
      <c r="B7159" s="1">
        <v>1</v>
      </c>
      <c r="C7159">
        <v>0.29471099576666532</v>
      </c>
      <c r="D7159" s="3" t="s">
        <v>5287</v>
      </c>
      <c r="E7159" s="4">
        <v>4530</v>
      </c>
      <c r="F7159">
        <v>52957</v>
      </c>
      <c r="G7159">
        <v>0</v>
      </c>
      <c r="H7159">
        <v>138</v>
      </c>
      <c r="I7159">
        <v>14</v>
      </c>
      <c r="J7159">
        <v>0</v>
      </c>
      <c r="K7159">
        <v>1</v>
      </c>
      <c r="L7159">
        <v>0</v>
      </c>
      <c r="M7159">
        <v>1</v>
      </c>
      <c r="N7159">
        <v>1</v>
      </c>
      <c r="O7159">
        <v>0</v>
      </c>
      <c r="P7159">
        <v>1</v>
      </c>
      <c r="Q7159">
        <v>0</v>
      </c>
      <c r="R7159">
        <v>0</v>
      </c>
      <c r="S7159">
        <v>0</v>
      </c>
      <c r="T7159">
        <v>0</v>
      </c>
      <c r="V7159">
        <f t="shared" si="112"/>
        <v>0.20731560403441793</v>
      </c>
      <c r="W7159">
        <f>IF(V7159&gt;'Decision Analysis'!$AB$4, 1, 0)</f>
        <v>0</v>
      </c>
      <c r="X7159" s="1">
        <v>1</v>
      </c>
      <c r="Y7159">
        <v>0.89556978218982453</v>
      </c>
      <c r="Z7159">
        <v>0</v>
      </c>
    </row>
    <row r="7160" spans="2:26">
      <c r="B7160" s="1">
        <v>0</v>
      </c>
      <c r="C7160">
        <v>0.44463597910694591</v>
      </c>
      <c r="D7160" s="3" t="s">
        <v>3889</v>
      </c>
      <c r="E7160" s="4">
        <v>19161</v>
      </c>
      <c r="F7160">
        <v>22705</v>
      </c>
      <c r="G7160">
        <v>0</v>
      </c>
      <c r="H7160">
        <v>257</v>
      </c>
      <c r="I7160">
        <v>19</v>
      </c>
      <c r="J7160">
        <v>0</v>
      </c>
      <c r="K7160">
        <v>1</v>
      </c>
      <c r="L7160">
        <v>0</v>
      </c>
      <c r="M7160">
        <v>1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V7160">
        <f t="shared" si="112"/>
        <v>1.3875658384843725E-2</v>
      </c>
      <c r="W7160">
        <f>IF(V7160&gt;'Decision Analysis'!$AB$4, 1, 0)</f>
        <v>0</v>
      </c>
      <c r="X7160" s="1">
        <v>0</v>
      </c>
      <c r="Y7160">
        <v>0.89572264761464793</v>
      </c>
      <c r="Z7160">
        <v>0</v>
      </c>
    </row>
    <row r="7161" spans="2:26">
      <c r="B7161" s="1">
        <v>0</v>
      </c>
      <c r="C7161">
        <v>0.45312276038020977</v>
      </c>
      <c r="D7161" s="3" t="s">
        <v>3813</v>
      </c>
      <c r="E7161" s="4">
        <v>10442</v>
      </c>
      <c r="F7161">
        <v>30786</v>
      </c>
      <c r="G7161">
        <v>0</v>
      </c>
      <c r="H7161">
        <v>126</v>
      </c>
      <c r="I7161">
        <v>3</v>
      </c>
      <c r="J7161">
        <v>0</v>
      </c>
      <c r="K7161">
        <v>1</v>
      </c>
      <c r="L7161">
        <v>0</v>
      </c>
      <c r="M7161">
        <v>1</v>
      </c>
      <c r="N7161">
        <v>0</v>
      </c>
      <c r="O7161">
        <v>0</v>
      </c>
      <c r="P7161">
        <v>0</v>
      </c>
      <c r="Q7161">
        <v>1</v>
      </c>
      <c r="R7161">
        <v>1</v>
      </c>
      <c r="S7161">
        <v>0</v>
      </c>
      <c r="T7161">
        <v>0</v>
      </c>
      <c r="V7161">
        <f t="shared" si="112"/>
        <v>0.38127648687223892</v>
      </c>
      <c r="W7161">
        <f>IF(V7161&gt;'Decision Analysis'!$AB$4, 1, 0)</f>
        <v>1</v>
      </c>
      <c r="X7161" s="1">
        <v>0</v>
      </c>
      <c r="Y7161">
        <v>0.89572388394536628</v>
      </c>
      <c r="Z7161">
        <v>0</v>
      </c>
    </row>
    <row r="7162" spans="2:26">
      <c r="B7162" s="1">
        <v>0</v>
      </c>
      <c r="C7162">
        <v>0.34713164034631644</v>
      </c>
      <c r="D7162" s="3" t="s">
        <v>4771</v>
      </c>
      <c r="E7162" s="4">
        <v>13380</v>
      </c>
      <c r="F7162">
        <v>0</v>
      </c>
      <c r="G7162">
        <v>0</v>
      </c>
      <c r="H7162">
        <v>196</v>
      </c>
      <c r="I7162">
        <v>13</v>
      </c>
      <c r="J7162">
        <v>0</v>
      </c>
      <c r="K7162">
        <v>1</v>
      </c>
      <c r="L7162">
        <v>0</v>
      </c>
      <c r="M7162">
        <v>1</v>
      </c>
      <c r="N7162">
        <v>1</v>
      </c>
      <c r="O7162">
        <v>0</v>
      </c>
      <c r="P7162">
        <v>0</v>
      </c>
      <c r="Q7162">
        <v>0</v>
      </c>
      <c r="R7162">
        <v>0</v>
      </c>
      <c r="S7162">
        <v>1</v>
      </c>
      <c r="T7162">
        <v>0</v>
      </c>
      <c r="V7162">
        <f t="shared" si="112"/>
        <v>0.32253408230528791</v>
      </c>
      <c r="W7162">
        <f>IF(V7162&gt;'Decision Analysis'!$AB$4, 1, 0)</f>
        <v>0</v>
      </c>
      <c r="X7162" s="1">
        <v>0</v>
      </c>
      <c r="Y7162">
        <v>0.89573948033886941</v>
      </c>
      <c r="Z7162">
        <v>0</v>
      </c>
    </row>
    <row r="7163" spans="2:26">
      <c r="B7163" s="1">
        <v>0</v>
      </c>
      <c r="C7163">
        <v>0.52550821030768946</v>
      </c>
      <c r="D7163" s="3" t="s">
        <v>3150</v>
      </c>
      <c r="E7163" s="4">
        <v>5414</v>
      </c>
      <c r="F7163">
        <v>0</v>
      </c>
      <c r="G7163">
        <v>0</v>
      </c>
      <c r="H7163">
        <v>102</v>
      </c>
      <c r="I7163">
        <v>17</v>
      </c>
      <c r="J7163">
        <v>0</v>
      </c>
      <c r="K7163">
        <v>1</v>
      </c>
      <c r="L7163">
        <v>0</v>
      </c>
      <c r="M7163">
        <v>1</v>
      </c>
      <c r="N7163">
        <v>1</v>
      </c>
      <c r="O7163">
        <v>0</v>
      </c>
      <c r="P7163">
        <v>1</v>
      </c>
      <c r="Q7163">
        <v>0</v>
      </c>
      <c r="R7163">
        <v>0</v>
      </c>
      <c r="S7163">
        <v>1</v>
      </c>
      <c r="T7163">
        <v>0</v>
      </c>
      <c r="V7163">
        <f t="shared" si="112"/>
        <v>0.35514229791412033</v>
      </c>
      <c r="W7163">
        <f>IF(V7163&gt;'Decision Analysis'!$AB$4, 1, 0)</f>
        <v>0</v>
      </c>
      <c r="X7163" s="1">
        <v>0</v>
      </c>
      <c r="Y7163">
        <v>0.89577405149851652</v>
      </c>
      <c r="Z7163">
        <v>0</v>
      </c>
    </row>
    <row r="7164" spans="2:26">
      <c r="B7164" s="1">
        <v>0</v>
      </c>
      <c r="C7164">
        <v>2.4767235398649813E-2</v>
      </c>
      <c r="D7164" s="3" t="s">
        <v>7746</v>
      </c>
      <c r="E7164" s="4">
        <v>8404</v>
      </c>
      <c r="F7164">
        <v>48315</v>
      </c>
      <c r="G7164">
        <v>0</v>
      </c>
      <c r="H7164">
        <v>53</v>
      </c>
      <c r="I7164">
        <v>34</v>
      </c>
      <c r="J7164">
        <v>0</v>
      </c>
      <c r="K7164">
        <v>1</v>
      </c>
      <c r="L7164">
        <v>0</v>
      </c>
      <c r="M7164">
        <v>1</v>
      </c>
      <c r="N7164">
        <v>1</v>
      </c>
      <c r="O7164">
        <v>0</v>
      </c>
      <c r="P7164">
        <v>0</v>
      </c>
      <c r="Q7164">
        <v>0</v>
      </c>
      <c r="R7164">
        <v>1</v>
      </c>
      <c r="S7164">
        <v>0</v>
      </c>
      <c r="T7164">
        <v>0</v>
      </c>
      <c r="V7164">
        <f t="shared" si="112"/>
        <v>-0.1189257619550175</v>
      </c>
      <c r="W7164">
        <f>IF(V7164&gt;'Decision Analysis'!$AB$4, 1, 0)</f>
        <v>0</v>
      </c>
      <c r="X7164" s="1">
        <v>0</v>
      </c>
      <c r="Y7164">
        <v>0.89614922641597183</v>
      </c>
      <c r="Z7164">
        <v>0</v>
      </c>
    </row>
    <row r="7165" spans="2:26">
      <c r="B7165" s="1">
        <v>0</v>
      </c>
      <c r="C7165">
        <v>0.298811189969448</v>
      </c>
      <c r="D7165" s="3" t="s">
        <v>5248</v>
      </c>
      <c r="E7165" s="4">
        <v>15395</v>
      </c>
      <c r="F7165">
        <v>35822</v>
      </c>
      <c r="G7165">
        <v>1</v>
      </c>
      <c r="H7165">
        <v>189</v>
      </c>
      <c r="I7165">
        <v>25</v>
      </c>
      <c r="J7165">
        <v>0</v>
      </c>
      <c r="K7165">
        <v>1</v>
      </c>
      <c r="L7165">
        <v>0</v>
      </c>
      <c r="M7165">
        <v>1</v>
      </c>
      <c r="N7165">
        <v>0</v>
      </c>
      <c r="O7165">
        <v>1</v>
      </c>
      <c r="P7165">
        <v>0</v>
      </c>
      <c r="Q7165">
        <v>0</v>
      </c>
      <c r="R7165">
        <v>0</v>
      </c>
      <c r="S7165">
        <v>0</v>
      </c>
      <c r="T7165">
        <v>0</v>
      </c>
      <c r="V7165">
        <f t="shared" si="112"/>
        <v>-2.1469697144585166E-2</v>
      </c>
      <c r="W7165">
        <f>IF(V7165&gt;'Decision Analysis'!$AB$4, 1, 0)</f>
        <v>0</v>
      </c>
      <c r="X7165" s="1">
        <v>0</v>
      </c>
      <c r="Y7165">
        <v>0.89643108979632669</v>
      </c>
      <c r="Z7165">
        <v>0</v>
      </c>
    </row>
    <row r="7166" spans="2:26">
      <c r="B7166" s="1">
        <v>0</v>
      </c>
      <c r="C7166">
        <v>0.84801309734956043</v>
      </c>
      <c r="D7166" s="3" t="s">
        <v>249</v>
      </c>
      <c r="E7166" s="4">
        <v>20315</v>
      </c>
      <c r="F7166">
        <v>63209</v>
      </c>
      <c r="G7166">
        <v>0</v>
      </c>
      <c r="H7166">
        <v>120</v>
      </c>
      <c r="I7166">
        <v>20</v>
      </c>
      <c r="J7166">
        <v>1</v>
      </c>
      <c r="K7166">
        <v>1</v>
      </c>
      <c r="L7166">
        <v>1</v>
      </c>
      <c r="M7166">
        <v>1</v>
      </c>
      <c r="N7166">
        <v>1</v>
      </c>
      <c r="O7166">
        <v>0</v>
      </c>
      <c r="P7166">
        <v>1</v>
      </c>
      <c r="Q7166">
        <v>0</v>
      </c>
      <c r="R7166">
        <v>1</v>
      </c>
      <c r="S7166">
        <v>0</v>
      </c>
      <c r="T7166">
        <v>0</v>
      </c>
      <c r="V7166">
        <f t="shared" si="112"/>
        <v>-0.10595236863491651</v>
      </c>
      <c r="W7166">
        <f>IF(V7166&gt;'Decision Analysis'!$AB$4, 1, 0)</f>
        <v>0</v>
      </c>
      <c r="X7166" s="1">
        <v>0</v>
      </c>
      <c r="Y7166">
        <v>0.89656037040825953</v>
      </c>
      <c r="Z7166">
        <v>0</v>
      </c>
    </row>
    <row r="7167" spans="2:26">
      <c r="B7167" s="1">
        <v>0</v>
      </c>
      <c r="C7167">
        <v>0.49931159312804768</v>
      </c>
      <c r="D7167" s="3" t="s">
        <v>3367</v>
      </c>
      <c r="E7167" s="4">
        <v>4283</v>
      </c>
      <c r="F7167">
        <v>40864</v>
      </c>
      <c r="G7167">
        <v>0</v>
      </c>
      <c r="H7167">
        <v>125</v>
      </c>
      <c r="I7167">
        <v>16</v>
      </c>
      <c r="J7167">
        <v>0</v>
      </c>
      <c r="K7167">
        <v>0</v>
      </c>
      <c r="L7167">
        <v>0</v>
      </c>
      <c r="M7167">
        <v>1</v>
      </c>
      <c r="N7167">
        <v>1</v>
      </c>
      <c r="O7167">
        <v>0</v>
      </c>
      <c r="P7167">
        <v>1</v>
      </c>
      <c r="Q7167">
        <v>0</v>
      </c>
      <c r="R7167">
        <v>0</v>
      </c>
      <c r="S7167">
        <v>0</v>
      </c>
      <c r="T7167">
        <v>0</v>
      </c>
      <c r="V7167">
        <f t="shared" si="112"/>
        <v>0.33001845450185985</v>
      </c>
      <c r="W7167">
        <f>IF(V7167&gt;'Decision Analysis'!$AB$4, 1, 0)</f>
        <v>0</v>
      </c>
      <c r="X7167" s="1">
        <v>0</v>
      </c>
      <c r="Y7167">
        <v>0.89656734135773375</v>
      </c>
      <c r="Z7167">
        <v>0</v>
      </c>
    </row>
    <row r="7168" spans="2:26">
      <c r="B7168" s="1">
        <v>0</v>
      </c>
      <c r="C7168">
        <v>0.19852746287292217</v>
      </c>
      <c r="D7168" s="3" t="s">
        <v>6147</v>
      </c>
      <c r="E7168" s="4">
        <v>16468</v>
      </c>
      <c r="F7168">
        <v>0</v>
      </c>
      <c r="G7168">
        <v>0</v>
      </c>
      <c r="H7168">
        <v>109</v>
      </c>
      <c r="I7168">
        <v>4</v>
      </c>
      <c r="J7168">
        <v>0</v>
      </c>
      <c r="K7168">
        <v>1</v>
      </c>
      <c r="L7168">
        <v>0</v>
      </c>
      <c r="M7168">
        <v>1</v>
      </c>
      <c r="N7168">
        <v>1</v>
      </c>
      <c r="O7168">
        <v>0</v>
      </c>
      <c r="P7168">
        <v>0</v>
      </c>
      <c r="Q7168">
        <v>0</v>
      </c>
      <c r="R7168">
        <v>1</v>
      </c>
      <c r="S7168">
        <v>1</v>
      </c>
      <c r="T7168">
        <v>0</v>
      </c>
      <c r="V7168">
        <f t="shared" si="112"/>
        <v>0.45571152647728563</v>
      </c>
      <c r="W7168">
        <f>IF(V7168&gt;'Decision Analysis'!$AB$4, 1, 0)</f>
        <v>1</v>
      </c>
      <c r="X7168" s="1">
        <v>0</v>
      </c>
      <c r="Y7168">
        <v>0.89668190008806148</v>
      </c>
      <c r="Z7168">
        <v>0</v>
      </c>
    </row>
    <row r="7169" spans="2:26">
      <c r="B7169" s="1">
        <v>0</v>
      </c>
      <c r="C7169">
        <v>0.4422837283659185</v>
      </c>
      <c r="D7169" s="3" t="s">
        <v>3907</v>
      </c>
      <c r="E7169" s="4">
        <v>9076</v>
      </c>
      <c r="F7169">
        <v>37722</v>
      </c>
      <c r="G7169">
        <v>1</v>
      </c>
      <c r="H7169">
        <v>162</v>
      </c>
      <c r="I7169">
        <v>8</v>
      </c>
      <c r="J7169">
        <v>1</v>
      </c>
      <c r="K7169">
        <v>1</v>
      </c>
      <c r="L7169">
        <v>0</v>
      </c>
      <c r="M7169">
        <v>1</v>
      </c>
      <c r="N7169">
        <v>1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V7169">
        <f t="shared" si="112"/>
        <v>0.20205195356825595</v>
      </c>
      <c r="W7169">
        <f>IF(V7169&gt;'Decision Analysis'!$AB$4, 1, 0)</f>
        <v>0</v>
      </c>
      <c r="X7169" s="1">
        <v>0</v>
      </c>
      <c r="Y7169">
        <v>0.89674822888185657</v>
      </c>
      <c r="Z7169">
        <v>0</v>
      </c>
    </row>
    <row r="7170" spans="2:26">
      <c r="B7170" s="1">
        <v>1</v>
      </c>
      <c r="C7170">
        <v>0.65051678412152303</v>
      </c>
      <c r="D7170" s="3" t="s">
        <v>2042</v>
      </c>
      <c r="E7170" s="4">
        <v>4800</v>
      </c>
      <c r="F7170">
        <v>0</v>
      </c>
      <c r="G7170">
        <v>0</v>
      </c>
      <c r="H7170">
        <v>103</v>
      </c>
      <c r="I7170">
        <v>11</v>
      </c>
      <c r="J7170">
        <v>0</v>
      </c>
      <c r="K7170">
        <v>1</v>
      </c>
      <c r="L7170">
        <v>0</v>
      </c>
      <c r="M7170">
        <v>1</v>
      </c>
      <c r="N7170">
        <v>1</v>
      </c>
      <c r="O7170">
        <v>0</v>
      </c>
      <c r="P7170">
        <v>1</v>
      </c>
      <c r="Q7170">
        <v>0</v>
      </c>
      <c r="R7170">
        <v>0</v>
      </c>
      <c r="S7170">
        <v>1</v>
      </c>
      <c r="T7170">
        <v>0</v>
      </c>
      <c r="V7170">
        <f t="shared" ref="V7170:V7233" si="113">$AC$46+E7170*$AC$47+F7170*$AC$48+G7170*$AC$49+H7170*$AC$50+I7170*$AC$51+J7170*$AC$52+K7170*$AC$53+L7170*$AC$54+M7170*$AC$55+N7170*$AC$56+O7170*$AC$57+P7170*$AC$58+Q7170*$AC$59+R7170*$AC$60+S7170*$AC$61+T7170*$AC$62</f>
        <v>0.45808481731683487</v>
      </c>
      <c r="W7170">
        <f>IF(V7170&gt;'Decision Analysis'!$AB$4, 1, 0)</f>
        <v>1</v>
      </c>
      <c r="X7170" s="1">
        <v>1</v>
      </c>
      <c r="Y7170">
        <v>0.89675204078515625</v>
      </c>
      <c r="Z7170">
        <v>0</v>
      </c>
    </row>
    <row r="7171" spans="2:26">
      <c r="B7171" s="1">
        <v>1</v>
      </c>
      <c r="C7171">
        <v>0.41851101928321227</v>
      </c>
      <c r="D7171" s="3" t="s">
        <v>4137</v>
      </c>
      <c r="E7171" s="4">
        <v>4475</v>
      </c>
      <c r="F7171">
        <v>84903</v>
      </c>
      <c r="G7171">
        <v>0</v>
      </c>
      <c r="H7171">
        <v>157</v>
      </c>
      <c r="I7171">
        <v>7</v>
      </c>
      <c r="J7171">
        <v>1</v>
      </c>
      <c r="K7171">
        <v>1</v>
      </c>
      <c r="L7171">
        <v>1</v>
      </c>
      <c r="M7171">
        <v>1</v>
      </c>
      <c r="N7171">
        <v>1</v>
      </c>
      <c r="O7171">
        <v>0</v>
      </c>
      <c r="P7171">
        <v>1</v>
      </c>
      <c r="Q7171">
        <v>0</v>
      </c>
      <c r="R7171">
        <v>0</v>
      </c>
      <c r="S7171">
        <v>0</v>
      </c>
      <c r="T7171">
        <v>0</v>
      </c>
      <c r="V7171">
        <f t="shared" si="113"/>
        <v>0.20067258638074512</v>
      </c>
      <c r="W7171">
        <f>IF(V7171&gt;'Decision Analysis'!$AB$4, 1, 0)</f>
        <v>0</v>
      </c>
      <c r="X7171" s="1">
        <v>1</v>
      </c>
      <c r="Y7171">
        <v>0.89678322938121069</v>
      </c>
      <c r="Z7171">
        <v>0</v>
      </c>
    </row>
    <row r="7172" spans="2:26">
      <c r="B7172" s="1">
        <v>1</v>
      </c>
      <c r="C7172">
        <v>0.76441359089892991</v>
      </c>
      <c r="D7172" s="3" t="s">
        <v>1024</v>
      </c>
      <c r="E7172" s="4">
        <v>28824</v>
      </c>
      <c r="F7172">
        <v>0</v>
      </c>
      <c r="G7172">
        <v>0</v>
      </c>
      <c r="H7172">
        <v>93</v>
      </c>
      <c r="I7172">
        <v>13</v>
      </c>
      <c r="J7172">
        <v>0</v>
      </c>
      <c r="K7172">
        <v>0</v>
      </c>
      <c r="L7172">
        <v>1</v>
      </c>
      <c r="M7172">
        <v>1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1</v>
      </c>
      <c r="T7172">
        <v>0</v>
      </c>
      <c r="V7172">
        <f t="shared" si="113"/>
        <v>0.38965010402605688</v>
      </c>
      <c r="W7172">
        <f>IF(V7172&gt;'Decision Analysis'!$AB$4, 1, 0)</f>
        <v>1</v>
      </c>
      <c r="X7172" s="1">
        <v>1</v>
      </c>
      <c r="Y7172">
        <v>0.89678525500781148</v>
      </c>
      <c r="Z7172">
        <v>0</v>
      </c>
    </row>
    <row r="7173" spans="2:26">
      <c r="B7173" s="1">
        <v>0</v>
      </c>
      <c r="C7173">
        <v>0.5162394649890435</v>
      </c>
      <c r="D7173" s="3" t="s">
        <v>3235</v>
      </c>
      <c r="E7173" s="4">
        <v>18269</v>
      </c>
      <c r="F7173">
        <v>55761</v>
      </c>
      <c r="G7173">
        <v>0</v>
      </c>
      <c r="H7173">
        <v>135</v>
      </c>
      <c r="I7173">
        <v>22</v>
      </c>
      <c r="J7173">
        <v>0</v>
      </c>
      <c r="K7173">
        <v>1</v>
      </c>
      <c r="L7173">
        <v>0</v>
      </c>
      <c r="M7173">
        <v>1</v>
      </c>
      <c r="N7173">
        <v>1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V7173">
        <f t="shared" si="113"/>
        <v>-4.8466355505381781E-2</v>
      </c>
      <c r="W7173">
        <f>IF(V7173&gt;'Decision Analysis'!$AB$4, 1, 0)</f>
        <v>0</v>
      </c>
      <c r="X7173" s="1">
        <v>0</v>
      </c>
      <c r="Y7173">
        <v>0.8968074442338233</v>
      </c>
      <c r="Z7173">
        <v>0</v>
      </c>
    </row>
    <row r="7174" spans="2:26">
      <c r="B7174" s="1">
        <v>1</v>
      </c>
      <c r="C7174">
        <v>0.65311965842410902</v>
      </c>
      <c r="D7174" s="3" t="s">
        <v>2021</v>
      </c>
      <c r="E7174" s="4">
        <v>2538</v>
      </c>
      <c r="F7174">
        <v>0</v>
      </c>
      <c r="G7174">
        <v>0</v>
      </c>
      <c r="H7174">
        <v>87</v>
      </c>
      <c r="I7174">
        <v>9</v>
      </c>
      <c r="J7174">
        <v>0</v>
      </c>
      <c r="K7174">
        <v>1</v>
      </c>
      <c r="L7174">
        <v>0</v>
      </c>
      <c r="M7174">
        <v>1</v>
      </c>
      <c r="N7174">
        <v>1</v>
      </c>
      <c r="O7174">
        <v>0</v>
      </c>
      <c r="P7174">
        <v>1</v>
      </c>
      <c r="Q7174">
        <v>1</v>
      </c>
      <c r="R7174">
        <v>1</v>
      </c>
      <c r="S7174">
        <v>1</v>
      </c>
      <c r="T7174">
        <v>0</v>
      </c>
      <c r="V7174">
        <f t="shared" si="113"/>
        <v>0.51875431944205785</v>
      </c>
      <c r="W7174">
        <f>IF(V7174&gt;'Decision Analysis'!$AB$4, 1, 0)</f>
        <v>1</v>
      </c>
      <c r="X7174" s="1">
        <v>1</v>
      </c>
      <c r="Y7174">
        <v>0.8969100564238196</v>
      </c>
      <c r="Z7174">
        <v>0</v>
      </c>
    </row>
    <row r="7175" spans="2:26">
      <c r="B7175" s="1">
        <v>1</v>
      </c>
      <c r="C7175">
        <v>0.66266544846010644</v>
      </c>
      <c r="D7175" s="3" t="s">
        <v>1933</v>
      </c>
      <c r="E7175" s="4">
        <v>2396</v>
      </c>
      <c r="F7175">
        <v>0</v>
      </c>
      <c r="G7175">
        <v>0</v>
      </c>
      <c r="H7175">
        <v>80</v>
      </c>
      <c r="I7175">
        <v>6</v>
      </c>
      <c r="J7175">
        <v>0</v>
      </c>
      <c r="K7175">
        <v>1</v>
      </c>
      <c r="L7175">
        <v>0</v>
      </c>
      <c r="M7175">
        <v>0</v>
      </c>
      <c r="N7175">
        <v>1</v>
      </c>
      <c r="O7175">
        <v>0</v>
      </c>
      <c r="P7175">
        <v>1</v>
      </c>
      <c r="Q7175">
        <v>1</v>
      </c>
      <c r="R7175">
        <v>0</v>
      </c>
      <c r="S7175">
        <v>1</v>
      </c>
      <c r="T7175">
        <v>0</v>
      </c>
      <c r="V7175">
        <f t="shared" si="113"/>
        <v>0.46384925529146626</v>
      </c>
      <c r="W7175">
        <f>IF(V7175&gt;'Decision Analysis'!$AB$4, 1, 0)</f>
        <v>1</v>
      </c>
      <c r="X7175" s="1">
        <v>1</v>
      </c>
      <c r="Y7175">
        <v>0.89708605077913317</v>
      </c>
      <c r="Z7175">
        <v>0</v>
      </c>
    </row>
    <row r="7176" spans="2:26">
      <c r="B7176" s="1">
        <v>0</v>
      </c>
      <c r="C7176">
        <v>0.69890619800375131</v>
      </c>
      <c r="D7176" s="3" t="s">
        <v>1625</v>
      </c>
      <c r="E7176" s="4">
        <v>28511</v>
      </c>
      <c r="F7176">
        <v>27607</v>
      </c>
      <c r="G7176">
        <v>1</v>
      </c>
      <c r="H7176">
        <v>108</v>
      </c>
      <c r="I7176">
        <v>15</v>
      </c>
      <c r="J7176">
        <v>0</v>
      </c>
      <c r="K7176">
        <v>1</v>
      </c>
      <c r="L7176">
        <v>0</v>
      </c>
      <c r="M7176">
        <v>1</v>
      </c>
      <c r="N7176">
        <v>0</v>
      </c>
      <c r="O7176">
        <v>1</v>
      </c>
      <c r="P7176">
        <v>1</v>
      </c>
      <c r="Q7176">
        <v>0</v>
      </c>
      <c r="R7176">
        <v>1</v>
      </c>
      <c r="S7176">
        <v>0</v>
      </c>
      <c r="T7176">
        <v>0</v>
      </c>
      <c r="V7176">
        <f t="shared" si="113"/>
        <v>4.4135187796919037E-2</v>
      </c>
      <c r="W7176">
        <f>IF(V7176&gt;'Decision Analysis'!$AB$4, 1, 0)</f>
        <v>0</v>
      </c>
      <c r="X7176" s="1">
        <v>0</v>
      </c>
      <c r="Y7176">
        <v>0.89710818971372586</v>
      </c>
      <c r="Z7176">
        <v>0</v>
      </c>
    </row>
    <row r="7177" spans="2:26">
      <c r="B7177" s="1">
        <v>0</v>
      </c>
      <c r="C7177">
        <v>0.29187670969026008</v>
      </c>
      <c r="D7177" s="3" t="s">
        <v>5313</v>
      </c>
      <c r="E7177" s="4">
        <v>8674</v>
      </c>
      <c r="F7177">
        <v>43963</v>
      </c>
      <c r="G7177">
        <v>1</v>
      </c>
      <c r="H7177">
        <v>88</v>
      </c>
      <c r="I7177">
        <v>25</v>
      </c>
      <c r="J7177">
        <v>1</v>
      </c>
      <c r="K7177">
        <v>1</v>
      </c>
      <c r="L7177">
        <v>0</v>
      </c>
      <c r="M7177">
        <v>1</v>
      </c>
      <c r="N7177">
        <v>1</v>
      </c>
      <c r="O7177">
        <v>0</v>
      </c>
      <c r="P7177">
        <v>1</v>
      </c>
      <c r="Q7177">
        <v>0</v>
      </c>
      <c r="R7177">
        <v>0</v>
      </c>
      <c r="S7177">
        <v>0</v>
      </c>
      <c r="T7177">
        <v>0</v>
      </c>
      <c r="V7177">
        <f t="shared" si="113"/>
        <v>-6.9594765139335144E-2</v>
      </c>
      <c r="W7177">
        <f>IF(V7177&gt;'Decision Analysis'!$AB$4, 1, 0)</f>
        <v>0</v>
      </c>
      <c r="X7177" s="1">
        <v>0</v>
      </c>
      <c r="Y7177">
        <v>0.89715699893290035</v>
      </c>
      <c r="Z7177">
        <v>0</v>
      </c>
    </row>
    <row r="7178" spans="2:26">
      <c r="B7178" s="1">
        <v>0</v>
      </c>
      <c r="C7178">
        <v>0.30327763981338479</v>
      </c>
      <c r="D7178" s="3" t="s">
        <v>5206</v>
      </c>
      <c r="E7178" s="4">
        <v>5324</v>
      </c>
      <c r="F7178">
        <v>64706</v>
      </c>
      <c r="G7178">
        <v>0</v>
      </c>
      <c r="H7178">
        <v>163</v>
      </c>
      <c r="I7178">
        <v>0</v>
      </c>
      <c r="J7178">
        <v>0</v>
      </c>
      <c r="K7178">
        <v>1</v>
      </c>
      <c r="L7178">
        <v>0</v>
      </c>
      <c r="M7178">
        <v>1</v>
      </c>
      <c r="N7178">
        <v>0</v>
      </c>
      <c r="O7178">
        <v>0</v>
      </c>
      <c r="P7178">
        <v>0</v>
      </c>
      <c r="Q7178">
        <v>0</v>
      </c>
      <c r="R7178">
        <v>1</v>
      </c>
      <c r="S7178">
        <v>0</v>
      </c>
      <c r="T7178">
        <v>0</v>
      </c>
      <c r="V7178">
        <f t="shared" si="113"/>
        <v>0.36577024935301305</v>
      </c>
      <c r="W7178">
        <f>IF(V7178&gt;'Decision Analysis'!$AB$4, 1, 0)</f>
        <v>0</v>
      </c>
      <c r="X7178" s="1">
        <v>0</v>
      </c>
      <c r="Y7178">
        <v>0.89727250668093217</v>
      </c>
      <c r="Z7178">
        <v>0</v>
      </c>
    </row>
    <row r="7179" spans="2:26">
      <c r="B7179" s="1">
        <v>1</v>
      </c>
      <c r="C7179">
        <v>0.65439632286056704</v>
      </c>
      <c r="D7179" s="3" t="s">
        <v>2010</v>
      </c>
      <c r="E7179" s="4">
        <v>2452</v>
      </c>
      <c r="F7179">
        <v>26840</v>
      </c>
      <c r="G7179">
        <v>1</v>
      </c>
      <c r="H7179">
        <v>110</v>
      </c>
      <c r="I7179">
        <v>1</v>
      </c>
      <c r="J7179">
        <v>1</v>
      </c>
      <c r="K7179">
        <v>0</v>
      </c>
      <c r="L7179">
        <v>0</v>
      </c>
      <c r="M7179">
        <v>1</v>
      </c>
      <c r="N7179">
        <v>1</v>
      </c>
      <c r="O7179">
        <v>0</v>
      </c>
      <c r="P7179">
        <v>1</v>
      </c>
      <c r="Q7179">
        <v>0</v>
      </c>
      <c r="R7179">
        <v>0</v>
      </c>
      <c r="S7179">
        <v>0</v>
      </c>
      <c r="T7179">
        <v>1</v>
      </c>
      <c r="V7179">
        <f t="shared" si="113"/>
        <v>0.54187509382570087</v>
      </c>
      <c r="W7179">
        <f>IF(V7179&gt;'Decision Analysis'!$AB$4, 1, 0)</f>
        <v>1</v>
      </c>
      <c r="X7179" s="1">
        <v>1</v>
      </c>
      <c r="Y7179">
        <v>0.89733766526791159</v>
      </c>
      <c r="Z7179">
        <v>0</v>
      </c>
    </row>
    <row r="7180" spans="2:26">
      <c r="B7180" s="1">
        <v>0</v>
      </c>
      <c r="C7180">
        <v>0.57794128245578202</v>
      </c>
      <c r="D7180" s="3" t="s">
        <v>2684</v>
      </c>
      <c r="E7180" s="4">
        <v>6677</v>
      </c>
      <c r="F7180">
        <v>0</v>
      </c>
      <c r="G7180">
        <v>1</v>
      </c>
      <c r="H7180">
        <v>123</v>
      </c>
      <c r="I7180">
        <v>10</v>
      </c>
      <c r="J7180">
        <v>1</v>
      </c>
      <c r="K7180">
        <v>1</v>
      </c>
      <c r="L7180">
        <v>0</v>
      </c>
      <c r="M7180">
        <v>1</v>
      </c>
      <c r="N7180">
        <v>0</v>
      </c>
      <c r="O7180">
        <v>0</v>
      </c>
      <c r="P7180">
        <v>1</v>
      </c>
      <c r="Q7180">
        <v>0</v>
      </c>
      <c r="R7180">
        <v>0</v>
      </c>
      <c r="S7180">
        <v>1</v>
      </c>
      <c r="T7180">
        <v>0</v>
      </c>
      <c r="V7180">
        <f t="shared" si="113"/>
        <v>0.33250194240662467</v>
      </c>
      <c r="W7180">
        <f>IF(V7180&gt;'Decision Analysis'!$AB$4, 1, 0)</f>
        <v>0</v>
      </c>
      <c r="X7180" s="1">
        <v>0</v>
      </c>
      <c r="Y7180">
        <v>0.89735162346500519</v>
      </c>
      <c r="Z7180">
        <v>0</v>
      </c>
    </row>
    <row r="7181" spans="2:26">
      <c r="B7181" s="1">
        <v>0</v>
      </c>
      <c r="C7181">
        <v>0.16027371592832437</v>
      </c>
      <c r="D7181" s="3" t="s">
        <v>6503</v>
      </c>
      <c r="E7181" s="4">
        <v>6503</v>
      </c>
      <c r="F7181">
        <v>0</v>
      </c>
      <c r="G7181">
        <v>1</v>
      </c>
      <c r="H7181">
        <v>227</v>
      </c>
      <c r="I7181">
        <v>6</v>
      </c>
      <c r="J7181">
        <v>1</v>
      </c>
      <c r="K7181">
        <v>1</v>
      </c>
      <c r="L7181">
        <v>0</v>
      </c>
      <c r="M7181">
        <v>1</v>
      </c>
      <c r="N7181">
        <v>1</v>
      </c>
      <c r="O7181">
        <v>0</v>
      </c>
      <c r="P7181">
        <v>0</v>
      </c>
      <c r="Q7181">
        <v>0</v>
      </c>
      <c r="R7181">
        <v>1</v>
      </c>
      <c r="S7181">
        <v>1</v>
      </c>
      <c r="T7181">
        <v>0</v>
      </c>
      <c r="V7181">
        <f t="shared" si="113"/>
        <v>0.3777516426992662</v>
      </c>
      <c r="W7181">
        <f>IF(V7181&gt;'Decision Analysis'!$AB$4, 1, 0)</f>
        <v>1</v>
      </c>
      <c r="X7181" s="1">
        <v>0</v>
      </c>
      <c r="Y7181">
        <v>0.89743174142084636</v>
      </c>
      <c r="Z7181">
        <v>0</v>
      </c>
    </row>
    <row r="7182" spans="2:26">
      <c r="B7182" s="1">
        <v>0</v>
      </c>
      <c r="C7182">
        <v>0.75049566838447734</v>
      </c>
      <c r="D7182" s="3" t="s">
        <v>1165</v>
      </c>
      <c r="E7182" s="4">
        <v>13881</v>
      </c>
      <c r="F7182">
        <v>17961</v>
      </c>
      <c r="G7182">
        <v>0</v>
      </c>
      <c r="H7182">
        <v>173</v>
      </c>
      <c r="I7182">
        <v>28</v>
      </c>
      <c r="J7182">
        <v>0</v>
      </c>
      <c r="K7182">
        <v>1</v>
      </c>
      <c r="L7182">
        <v>0</v>
      </c>
      <c r="M7182">
        <v>0</v>
      </c>
      <c r="N7182">
        <v>0</v>
      </c>
      <c r="O7182">
        <v>1</v>
      </c>
      <c r="P7182">
        <v>1</v>
      </c>
      <c r="Q7182">
        <v>0</v>
      </c>
      <c r="R7182">
        <v>0</v>
      </c>
      <c r="S7182">
        <v>0</v>
      </c>
      <c r="T7182">
        <v>1</v>
      </c>
      <c r="V7182">
        <f t="shared" si="113"/>
        <v>-0.139936300148266</v>
      </c>
      <c r="W7182">
        <f>IF(V7182&gt;'Decision Analysis'!$AB$4, 1, 0)</f>
        <v>0</v>
      </c>
      <c r="X7182" s="1">
        <v>0</v>
      </c>
      <c r="Y7182">
        <v>0.89747043554553319</v>
      </c>
      <c r="Z7182">
        <v>0</v>
      </c>
    </row>
    <row r="7183" spans="2:26">
      <c r="B7183" s="1">
        <v>1</v>
      </c>
      <c r="C7183">
        <v>0.56039770253021159</v>
      </c>
      <c r="D7183" s="3" t="s">
        <v>2832</v>
      </c>
      <c r="E7183" s="4">
        <v>4714</v>
      </c>
      <c r="F7183">
        <v>46097</v>
      </c>
      <c r="G7183">
        <v>0</v>
      </c>
      <c r="H7183">
        <v>75</v>
      </c>
      <c r="I7183">
        <v>9</v>
      </c>
      <c r="J7183">
        <v>0</v>
      </c>
      <c r="K7183">
        <v>1</v>
      </c>
      <c r="L7183">
        <v>0</v>
      </c>
      <c r="M7183">
        <v>1</v>
      </c>
      <c r="N7183">
        <v>1</v>
      </c>
      <c r="O7183">
        <v>0</v>
      </c>
      <c r="P7183">
        <v>1</v>
      </c>
      <c r="Q7183">
        <v>1</v>
      </c>
      <c r="R7183">
        <v>1</v>
      </c>
      <c r="S7183">
        <v>0</v>
      </c>
      <c r="T7183">
        <v>0</v>
      </c>
      <c r="V7183">
        <f t="shared" si="113"/>
        <v>0.32684089635658992</v>
      </c>
      <c r="W7183">
        <f>IF(V7183&gt;'Decision Analysis'!$AB$4, 1, 0)</f>
        <v>0</v>
      </c>
      <c r="X7183" s="1">
        <v>1</v>
      </c>
      <c r="Y7183">
        <v>0.89750134101952483</v>
      </c>
      <c r="Z7183">
        <v>0</v>
      </c>
    </row>
    <row r="7184" spans="2:26">
      <c r="B7184" s="1">
        <v>0</v>
      </c>
      <c r="C7184">
        <v>0.2447176465041552</v>
      </c>
      <c r="D7184" s="3" t="s">
        <v>5707</v>
      </c>
      <c r="E7184" s="4">
        <v>2227</v>
      </c>
      <c r="F7184">
        <v>27972</v>
      </c>
      <c r="G7184">
        <v>1</v>
      </c>
      <c r="H7184">
        <v>89</v>
      </c>
      <c r="I7184">
        <v>7</v>
      </c>
      <c r="J7184">
        <v>1</v>
      </c>
      <c r="K7184">
        <v>1</v>
      </c>
      <c r="L7184">
        <v>1</v>
      </c>
      <c r="M7184">
        <v>1</v>
      </c>
      <c r="N7184">
        <v>1</v>
      </c>
      <c r="O7184">
        <v>0</v>
      </c>
      <c r="P7184">
        <v>1</v>
      </c>
      <c r="Q7184">
        <v>0</v>
      </c>
      <c r="R7184">
        <v>1</v>
      </c>
      <c r="S7184">
        <v>0</v>
      </c>
      <c r="T7184">
        <v>1</v>
      </c>
      <c r="V7184">
        <f t="shared" si="113"/>
        <v>0.39549214756624834</v>
      </c>
      <c r="W7184">
        <f>IF(V7184&gt;'Decision Analysis'!$AB$4, 1, 0)</f>
        <v>1</v>
      </c>
      <c r="X7184" s="1">
        <v>0</v>
      </c>
      <c r="Y7184">
        <v>0.89751487686183062</v>
      </c>
      <c r="Z7184">
        <v>0</v>
      </c>
    </row>
    <row r="7185" spans="2:26">
      <c r="B7185" s="1">
        <v>1</v>
      </c>
      <c r="C7185">
        <v>0.52803411079944773</v>
      </c>
      <c r="D7185" s="3" t="s">
        <v>3122</v>
      </c>
      <c r="E7185" s="4">
        <v>4119</v>
      </c>
      <c r="F7185">
        <v>69379</v>
      </c>
      <c r="G7185">
        <v>0</v>
      </c>
      <c r="H7185">
        <v>139</v>
      </c>
      <c r="I7185">
        <v>14</v>
      </c>
      <c r="J7185">
        <v>1</v>
      </c>
      <c r="K7185">
        <v>1</v>
      </c>
      <c r="L7185">
        <v>0</v>
      </c>
      <c r="M7185">
        <v>1</v>
      </c>
      <c r="N7185">
        <v>0</v>
      </c>
      <c r="O7185">
        <v>1</v>
      </c>
      <c r="P7185">
        <v>0</v>
      </c>
      <c r="Q7185">
        <v>0</v>
      </c>
      <c r="R7185">
        <v>0</v>
      </c>
      <c r="S7185">
        <v>0</v>
      </c>
      <c r="T7185">
        <v>0</v>
      </c>
      <c r="V7185">
        <f t="shared" si="113"/>
        <v>7.0501503076081135E-2</v>
      </c>
      <c r="W7185">
        <f>IF(V7185&gt;'Decision Analysis'!$AB$4, 1, 0)</f>
        <v>0</v>
      </c>
      <c r="X7185" s="1">
        <v>1</v>
      </c>
      <c r="Y7185">
        <v>0.89765505115392386</v>
      </c>
      <c r="Z7185">
        <v>0</v>
      </c>
    </row>
    <row r="7186" spans="2:26">
      <c r="B7186" s="1">
        <v>0</v>
      </c>
      <c r="C7186">
        <v>0.27715848538892274</v>
      </c>
      <c r="D7186" s="3" t="s">
        <v>5424</v>
      </c>
      <c r="E7186" s="4">
        <v>5283</v>
      </c>
      <c r="F7186">
        <v>38606</v>
      </c>
      <c r="G7186">
        <v>1</v>
      </c>
      <c r="H7186">
        <v>62</v>
      </c>
      <c r="I7186">
        <v>16</v>
      </c>
      <c r="J7186">
        <v>1</v>
      </c>
      <c r="K7186">
        <v>0</v>
      </c>
      <c r="L7186">
        <v>0</v>
      </c>
      <c r="M7186">
        <v>1</v>
      </c>
      <c r="N7186">
        <v>1</v>
      </c>
      <c r="O7186">
        <v>0</v>
      </c>
      <c r="P7186">
        <v>0</v>
      </c>
      <c r="Q7186">
        <v>0</v>
      </c>
      <c r="R7186">
        <v>0</v>
      </c>
      <c r="S7186">
        <v>0</v>
      </c>
      <c r="T7186">
        <v>0</v>
      </c>
      <c r="V7186">
        <f t="shared" si="113"/>
        <v>0.25751915953030408</v>
      </c>
      <c r="W7186">
        <f>IF(V7186&gt;'Decision Analysis'!$AB$4, 1, 0)</f>
        <v>0</v>
      </c>
      <c r="X7186" s="1">
        <v>0</v>
      </c>
      <c r="Y7186">
        <v>0.89780314541319528</v>
      </c>
      <c r="Z7186">
        <v>0</v>
      </c>
    </row>
    <row r="7187" spans="2:26">
      <c r="B7187" s="1">
        <v>1</v>
      </c>
      <c r="C7187">
        <v>0.35141855354952556</v>
      </c>
      <c r="D7187" s="3" t="s">
        <v>4737</v>
      </c>
      <c r="E7187" s="4">
        <v>4334</v>
      </c>
      <c r="F7187">
        <v>23904</v>
      </c>
      <c r="G7187">
        <v>0</v>
      </c>
      <c r="H7187">
        <v>161</v>
      </c>
      <c r="I7187">
        <v>1</v>
      </c>
      <c r="J7187">
        <v>0</v>
      </c>
      <c r="K7187">
        <v>1</v>
      </c>
      <c r="L7187">
        <v>0</v>
      </c>
      <c r="M7187">
        <v>1</v>
      </c>
      <c r="N7187">
        <v>0</v>
      </c>
      <c r="O7187">
        <v>0</v>
      </c>
      <c r="P7187">
        <v>0</v>
      </c>
      <c r="Q7187">
        <v>0</v>
      </c>
      <c r="R7187">
        <v>0</v>
      </c>
      <c r="S7187">
        <v>0</v>
      </c>
      <c r="T7187">
        <v>1</v>
      </c>
      <c r="V7187">
        <f t="shared" si="113"/>
        <v>0.48408200848159816</v>
      </c>
      <c r="W7187">
        <f>IF(V7187&gt;'Decision Analysis'!$AB$4, 1, 0)</f>
        <v>1</v>
      </c>
      <c r="X7187" s="1">
        <v>1</v>
      </c>
      <c r="Y7187">
        <v>0.89782876097496078</v>
      </c>
      <c r="Z7187">
        <v>0</v>
      </c>
    </row>
    <row r="7188" spans="2:26">
      <c r="B7188" s="1">
        <v>0</v>
      </c>
      <c r="C7188">
        <v>0.7726688253566012</v>
      </c>
      <c r="D7188" s="3" t="s">
        <v>944</v>
      </c>
      <c r="E7188" s="4">
        <v>4762</v>
      </c>
      <c r="F7188">
        <v>36529</v>
      </c>
      <c r="G7188">
        <v>0</v>
      </c>
      <c r="H7188">
        <v>146</v>
      </c>
      <c r="I7188">
        <v>6</v>
      </c>
      <c r="J7188">
        <v>1</v>
      </c>
      <c r="K7188">
        <v>1</v>
      </c>
      <c r="L7188">
        <v>0</v>
      </c>
      <c r="M7188">
        <v>1</v>
      </c>
      <c r="N7188">
        <v>1</v>
      </c>
      <c r="O7188">
        <v>0</v>
      </c>
      <c r="P7188">
        <v>1</v>
      </c>
      <c r="Q7188">
        <v>0</v>
      </c>
      <c r="R7188">
        <v>0</v>
      </c>
      <c r="S7188">
        <v>0</v>
      </c>
      <c r="T7188">
        <v>0</v>
      </c>
      <c r="V7188">
        <f t="shared" si="113"/>
        <v>0.26111690778657293</v>
      </c>
      <c r="W7188">
        <f>IF(V7188&gt;'Decision Analysis'!$AB$4, 1, 0)</f>
        <v>0</v>
      </c>
      <c r="X7188" s="1">
        <v>0</v>
      </c>
      <c r="Y7188">
        <v>0.8979179951818278</v>
      </c>
      <c r="Z7188">
        <v>0</v>
      </c>
    </row>
    <row r="7189" spans="2:26">
      <c r="B7189" s="1">
        <v>0</v>
      </c>
      <c r="C7189">
        <v>0.76650697820191593</v>
      </c>
      <c r="D7189" s="3" t="s">
        <v>1007</v>
      </c>
      <c r="E7189" s="4">
        <v>7703</v>
      </c>
      <c r="F7189">
        <v>36765</v>
      </c>
      <c r="G7189">
        <v>1</v>
      </c>
      <c r="H7189">
        <v>98</v>
      </c>
      <c r="I7189">
        <v>15</v>
      </c>
      <c r="J7189">
        <v>1</v>
      </c>
      <c r="K7189">
        <v>1</v>
      </c>
      <c r="L7189">
        <v>0</v>
      </c>
      <c r="M7189">
        <v>1</v>
      </c>
      <c r="N7189">
        <v>1</v>
      </c>
      <c r="O7189">
        <v>0</v>
      </c>
      <c r="P7189">
        <v>1</v>
      </c>
      <c r="Q7189">
        <v>0</v>
      </c>
      <c r="R7189">
        <v>1</v>
      </c>
      <c r="S7189">
        <v>0</v>
      </c>
      <c r="T7189">
        <v>0</v>
      </c>
      <c r="V7189">
        <f t="shared" si="113"/>
        <v>0.10282515408505553</v>
      </c>
      <c r="W7189">
        <f>IF(V7189&gt;'Decision Analysis'!$AB$4, 1, 0)</f>
        <v>0</v>
      </c>
      <c r="X7189" s="1">
        <v>0</v>
      </c>
      <c r="Y7189">
        <v>0.89807881084181318</v>
      </c>
      <c r="Z7189">
        <v>0</v>
      </c>
    </row>
    <row r="7190" spans="2:26">
      <c r="B7190" s="1">
        <v>0</v>
      </c>
      <c r="C7190">
        <v>0.52068649768861308</v>
      </c>
      <c r="D7190" s="3" t="s">
        <v>3188</v>
      </c>
      <c r="E7190" s="4">
        <v>3568</v>
      </c>
      <c r="F7190">
        <v>0</v>
      </c>
      <c r="G7190">
        <v>1</v>
      </c>
      <c r="H7190">
        <v>88</v>
      </c>
      <c r="I7190">
        <v>28</v>
      </c>
      <c r="J7190">
        <v>1</v>
      </c>
      <c r="K7190">
        <v>1</v>
      </c>
      <c r="L7190">
        <v>0</v>
      </c>
      <c r="M7190">
        <v>1</v>
      </c>
      <c r="N7190">
        <v>1</v>
      </c>
      <c r="O7190">
        <v>0</v>
      </c>
      <c r="P7190">
        <v>1</v>
      </c>
      <c r="Q7190">
        <v>0</v>
      </c>
      <c r="R7190">
        <v>0</v>
      </c>
      <c r="S7190">
        <v>1</v>
      </c>
      <c r="T7190">
        <v>0</v>
      </c>
      <c r="V7190">
        <f t="shared" si="113"/>
        <v>9.9668804138982464E-2</v>
      </c>
      <c r="W7190">
        <f>IF(V7190&gt;'Decision Analysis'!$AB$4, 1, 0)</f>
        <v>0</v>
      </c>
      <c r="X7190" s="1">
        <v>0</v>
      </c>
      <c r="Y7190">
        <v>0.89813309530640628</v>
      </c>
      <c r="Z7190">
        <v>0</v>
      </c>
    </row>
    <row r="7191" spans="2:26">
      <c r="B7191" s="1">
        <v>0</v>
      </c>
      <c r="C7191">
        <v>2.0694840709071068E-2</v>
      </c>
      <c r="D7191" s="3" t="s">
        <v>7791</v>
      </c>
      <c r="E7191" s="4">
        <v>9463</v>
      </c>
      <c r="F7191">
        <v>69654</v>
      </c>
      <c r="G7191">
        <v>0</v>
      </c>
      <c r="H7191">
        <v>144</v>
      </c>
      <c r="I7191">
        <v>10</v>
      </c>
      <c r="J7191">
        <v>0</v>
      </c>
      <c r="K7191">
        <v>0</v>
      </c>
      <c r="L7191">
        <v>0</v>
      </c>
      <c r="M7191">
        <v>1</v>
      </c>
      <c r="N7191">
        <v>1</v>
      </c>
      <c r="O7191">
        <v>0</v>
      </c>
      <c r="P7191">
        <v>1</v>
      </c>
      <c r="Q7191">
        <v>0</v>
      </c>
      <c r="R7191">
        <v>0</v>
      </c>
      <c r="S7191">
        <v>0</v>
      </c>
      <c r="T7191">
        <v>0</v>
      </c>
      <c r="V7191">
        <f t="shared" si="113"/>
        <v>0.30126873764302731</v>
      </c>
      <c r="W7191">
        <f>IF(V7191&gt;'Decision Analysis'!$AB$4, 1, 0)</f>
        <v>0</v>
      </c>
      <c r="X7191" s="1">
        <v>0</v>
      </c>
      <c r="Y7191">
        <v>0.89836733690386983</v>
      </c>
      <c r="Z7191">
        <v>0</v>
      </c>
    </row>
    <row r="7192" spans="2:26">
      <c r="B7192" s="1">
        <v>1</v>
      </c>
      <c r="C7192">
        <v>0.55663504710264278</v>
      </c>
      <c r="D7192" s="3" t="s">
        <v>2871</v>
      </c>
      <c r="E7192" s="4">
        <v>2886</v>
      </c>
      <c r="F7192">
        <v>10312</v>
      </c>
      <c r="G7192">
        <v>0</v>
      </c>
      <c r="H7192">
        <v>116</v>
      </c>
      <c r="I7192">
        <v>10</v>
      </c>
      <c r="J7192">
        <v>0</v>
      </c>
      <c r="K7192">
        <v>1</v>
      </c>
      <c r="L7192">
        <v>0</v>
      </c>
      <c r="M7192">
        <v>1</v>
      </c>
      <c r="N7192">
        <v>0</v>
      </c>
      <c r="O7192">
        <v>0</v>
      </c>
      <c r="P7192">
        <v>1</v>
      </c>
      <c r="Q7192">
        <v>1</v>
      </c>
      <c r="R7192">
        <v>1</v>
      </c>
      <c r="S7192">
        <v>0</v>
      </c>
      <c r="T7192">
        <v>1</v>
      </c>
      <c r="V7192">
        <f t="shared" si="113"/>
        <v>0.39332823784369214</v>
      </c>
      <c r="W7192">
        <f>IF(V7192&gt;'Decision Analysis'!$AB$4, 1, 0)</f>
        <v>1</v>
      </c>
      <c r="X7192" s="1">
        <v>1</v>
      </c>
      <c r="Y7192">
        <v>0.8983922586303168</v>
      </c>
      <c r="Z7192">
        <v>0</v>
      </c>
    </row>
    <row r="7193" spans="2:26">
      <c r="B7193" s="1">
        <v>0</v>
      </c>
      <c r="C7193">
        <v>0.18927532489843449</v>
      </c>
      <c r="D7193" s="3" t="s">
        <v>6240</v>
      </c>
      <c r="E7193" s="4">
        <v>5785</v>
      </c>
      <c r="F7193">
        <v>31320</v>
      </c>
      <c r="G7193">
        <v>1</v>
      </c>
      <c r="H7193">
        <v>60</v>
      </c>
      <c r="I7193">
        <v>30</v>
      </c>
      <c r="J7193">
        <v>0</v>
      </c>
      <c r="K7193">
        <v>0</v>
      </c>
      <c r="L7193">
        <v>0</v>
      </c>
      <c r="M7193">
        <v>1</v>
      </c>
      <c r="N7193">
        <v>1</v>
      </c>
      <c r="O7193">
        <v>0</v>
      </c>
      <c r="P7193">
        <v>1</v>
      </c>
      <c r="Q7193">
        <v>0</v>
      </c>
      <c r="R7193">
        <v>0</v>
      </c>
      <c r="S7193">
        <v>0</v>
      </c>
      <c r="T7193">
        <v>0</v>
      </c>
      <c r="V7193">
        <f t="shared" si="113"/>
        <v>0.14763095946478069</v>
      </c>
      <c r="W7193">
        <f>IF(V7193&gt;'Decision Analysis'!$AB$4, 1, 0)</f>
        <v>0</v>
      </c>
      <c r="X7193" s="1">
        <v>0</v>
      </c>
      <c r="Y7193">
        <v>0.89850695240241796</v>
      </c>
      <c r="Z7193">
        <v>0</v>
      </c>
    </row>
    <row r="7194" spans="2:26">
      <c r="B7194" s="1">
        <v>0</v>
      </c>
      <c r="C7194">
        <v>0.65623909405257508</v>
      </c>
      <c r="D7194" s="3" t="s">
        <v>1996</v>
      </c>
      <c r="E7194" s="4">
        <v>5846</v>
      </c>
      <c r="F7194">
        <v>85956</v>
      </c>
      <c r="G7194">
        <v>1</v>
      </c>
      <c r="H7194">
        <v>191</v>
      </c>
      <c r="I7194">
        <v>0</v>
      </c>
      <c r="J7194">
        <v>1</v>
      </c>
      <c r="K7194">
        <v>1</v>
      </c>
      <c r="L7194">
        <v>0</v>
      </c>
      <c r="M7194">
        <v>1</v>
      </c>
      <c r="N7194">
        <v>0</v>
      </c>
      <c r="O7194">
        <v>1</v>
      </c>
      <c r="P7194">
        <v>1</v>
      </c>
      <c r="Q7194">
        <v>0</v>
      </c>
      <c r="R7194">
        <v>1</v>
      </c>
      <c r="S7194">
        <v>0</v>
      </c>
      <c r="T7194">
        <v>0</v>
      </c>
      <c r="V7194">
        <f t="shared" si="113"/>
        <v>0.21453880218980806</v>
      </c>
      <c r="W7194">
        <f>IF(V7194&gt;'Decision Analysis'!$AB$4, 1, 0)</f>
        <v>0</v>
      </c>
      <c r="X7194" s="1">
        <v>0</v>
      </c>
      <c r="Y7194">
        <v>0.8985995305229908</v>
      </c>
      <c r="Z7194">
        <v>0</v>
      </c>
    </row>
    <row r="7195" spans="2:26">
      <c r="B7195" s="1">
        <v>0</v>
      </c>
      <c r="C7195">
        <v>0.44813068371644743</v>
      </c>
      <c r="D7195" s="3" t="s">
        <v>3858</v>
      </c>
      <c r="E7195" s="4">
        <v>4605</v>
      </c>
      <c r="F7195">
        <v>22571</v>
      </c>
      <c r="G7195">
        <v>0</v>
      </c>
      <c r="H7195">
        <v>33</v>
      </c>
      <c r="I7195">
        <v>29</v>
      </c>
      <c r="J7195">
        <v>0</v>
      </c>
      <c r="K7195">
        <v>1</v>
      </c>
      <c r="L7195">
        <v>0</v>
      </c>
      <c r="M7195">
        <v>1</v>
      </c>
      <c r="N7195">
        <v>1</v>
      </c>
      <c r="O7195">
        <v>0</v>
      </c>
      <c r="P7195">
        <v>0</v>
      </c>
      <c r="Q7195">
        <v>1</v>
      </c>
      <c r="R7195">
        <v>0</v>
      </c>
      <c r="S7195">
        <v>0</v>
      </c>
      <c r="T7195">
        <v>1</v>
      </c>
      <c r="V7195">
        <f t="shared" si="113"/>
        <v>0.10719741085307993</v>
      </c>
      <c r="W7195">
        <f>IF(V7195&gt;'Decision Analysis'!$AB$4, 1, 0)</f>
        <v>0</v>
      </c>
      <c r="X7195" s="1">
        <v>0</v>
      </c>
      <c r="Y7195">
        <v>0.89864128124836895</v>
      </c>
      <c r="Z7195">
        <v>0</v>
      </c>
    </row>
    <row r="7196" spans="2:26">
      <c r="B7196" s="1">
        <v>0</v>
      </c>
      <c r="C7196">
        <v>0.55121739513763102</v>
      </c>
      <c r="D7196" s="3" t="s">
        <v>2930</v>
      </c>
      <c r="E7196" s="4">
        <v>27383</v>
      </c>
      <c r="F7196">
        <v>45473</v>
      </c>
      <c r="G7196">
        <v>0</v>
      </c>
      <c r="H7196">
        <v>108</v>
      </c>
      <c r="I7196">
        <v>10</v>
      </c>
      <c r="J7196">
        <v>0</v>
      </c>
      <c r="K7196">
        <v>1</v>
      </c>
      <c r="L7196">
        <v>0</v>
      </c>
      <c r="M7196">
        <v>1</v>
      </c>
      <c r="N7196">
        <v>0</v>
      </c>
      <c r="O7196">
        <v>0</v>
      </c>
      <c r="P7196">
        <v>1</v>
      </c>
      <c r="Q7196">
        <v>0</v>
      </c>
      <c r="R7196">
        <v>1</v>
      </c>
      <c r="S7196">
        <v>0</v>
      </c>
      <c r="T7196">
        <v>0</v>
      </c>
      <c r="V7196">
        <f t="shared" si="113"/>
        <v>5.4985337630475514E-2</v>
      </c>
      <c r="W7196">
        <f>IF(V7196&gt;'Decision Analysis'!$AB$4, 1, 0)</f>
        <v>0</v>
      </c>
      <c r="X7196" s="1">
        <v>0</v>
      </c>
      <c r="Y7196">
        <v>0.89872850472979648</v>
      </c>
      <c r="Z7196">
        <v>0</v>
      </c>
    </row>
    <row r="7197" spans="2:26">
      <c r="B7197" s="1">
        <v>0</v>
      </c>
      <c r="C7197">
        <v>0.21916574110238149</v>
      </c>
      <c r="D7197" s="3" t="s">
        <v>5944</v>
      </c>
      <c r="E7197" s="4">
        <v>5168</v>
      </c>
      <c r="F7197">
        <v>81182</v>
      </c>
      <c r="G7197">
        <v>0</v>
      </c>
      <c r="H7197">
        <v>110</v>
      </c>
      <c r="I7197">
        <v>3</v>
      </c>
      <c r="J7197">
        <v>1</v>
      </c>
      <c r="K7197">
        <v>0</v>
      </c>
      <c r="L7197">
        <v>0</v>
      </c>
      <c r="M7197">
        <v>1</v>
      </c>
      <c r="N7197">
        <v>1</v>
      </c>
      <c r="O7197">
        <v>0</v>
      </c>
      <c r="P7197">
        <v>0</v>
      </c>
      <c r="Q7197">
        <v>0</v>
      </c>
      <c r="R7197">
        <v>1</v>
      </c>
      <c r="S7197">
        <v>0</v>
      </c>
      <c r="T7197">
        <v>0</v>
      </c>
      <c r="V7197">
        <f t="shared" si="113"/>
        <v>0.32069805959691944</v>
      </c>
      <c r="W7197">
        <f>IF(V7197&gt;'Decision Analysis'!$AB$4, 1, 0)</f>
        <v>0</v>
      </c>
      <c r="X7197" s="1">
        <v>0</v>
      </c>
      <c r="Y7197">
        <v>0.89873042697959138</v>
      </c>
      <c r="Z7197">
        <v>0</v>
      </c>
    </row>
    <row r="7198" spans="2:26">
      <c r="B7198" s="1">
        <v>1</v>
      </c>
      <c r="C7198">
        <v>0.21348681031423006</v>
      </c>
      <c r="D7198" s="3" t="s">
        <v>5998</v>
      </c>
      <c r="E7198" s="4">
        <v>2921</v>
      </c>
      <c r="F7198">
        <v>62018</v>
      </c>
      <c r="G7198">
        <v>0</v>
      </c>
      <c r="H7198">
        <v>111</v>
      </c>
      <c r="I7198">
        <v>2</v>
      </c>
      <c r="J7198">
        <v>0</v>
      </c>
      <c r="K7198">
        <v>1</v>
      </c>
      <c r="L7198">
        <v>1</v>
      </c>
      <c r="M7198">
        <v>1</v>
      </c>
      <c r="N7198">
        <v>1</v>
      </c>
      <c r="O7198">
        <v>0</v>
      </c>
      <c r="P7198">
        <v>1</v>
      </c>
      <c r="Q7198">
        <v>0</v>
      </c>
      <c r="R7198">
        <v>0</v>
      </c>
      <c r="S7198">
        <v>0</v>
      </c>
      <c r="T7198">
        <v>0</v>
      </c>
      <c r="V7198">
        <f t="shared" si="113"/>
        <v>0.48104087147731189</v>
      </c>
      <c r="W7198">
        <f>IF(V7198&gt;'Decision Analysis'!$AB$4, 1, 0)</f>
        <v>1</v>
      </c>
      <c r="X7198" s="1">
        <v>1</v>
      </c>
      <c r="Y7198">
        <v>0.89893319033967944</v>
      </c>
      <c r="Z7198">
        <v>0</v>
      </c>
    </row>
    <row r="7199" spans="2:26">
      <c r="B7199" s="1">
        <v>0</v>
      </c>
      <c r="C7199">
        <v>0.31727790754161678</v>
      </c>
      <c r="D7199" s="3" t="s">
        <v>5080</v>
      </c>
      <c r="E7199" s="4">
        <v>10738</v>
      </c>
      <c r="F7199">
        <v>50607</v>
      </c>
      <c r="G7199">
        <v>1</v>
      </c>
      <c r="H7199">
        <v>167</v>
      </c>
      <c r="I7199">
        <v>15</v>
      </c>
      <c r="J7199">
        <v>1</v>
      </c>
      <c r="K7199">
        <v>1</v>
      </c>
      <c r="L7199">
        <v>0</v>
      </c>
      <c r="M7199">
        <v>1</v>
      </c>
      <c r="N7199">
        <v>0</v>
      </c>
      <c r="O7199">
        <v>0</v>
      </c>
      <c r="P7199">
        <v>0</v>
      </c>
      <c r="Q7199">
        <v>1</v>
      </c>
      <c r="R7199">
        <v>1</v>
      </c>
      <c r="S7199">
        <v>0</v>
      </c>
      <c r="T7199">
        <v>0</v>
      </c>
      <c r="V7199">
        <f t="shared" si="113"/>
        <v>2.172239536901769E-2</v>
      </c>
      <c r="W7199">
        <f>IF(V7199&gt;'Decision Analysis'!$AB$4, 1, 0)</f>
        <v>0</v>
      </c>
      <c r="X7199" s="1">
        <v>0</v>
      </c>
      <c r="Y7199">
        <v>0.89895075275513847</v>
      </c>
      <c r="Z7199">
        <v>0</v>
      </c>
    </row>
    <row r="7200" spans="2:26">
      <c r="B7200" s="1">
        <v>0</v>
      </c>
      <c r="C7200">
        <v>0.7887072971969411</v>
      </c>
      <c r="D7200" s="3" t="s">
        <v>810</v>
      </c>
      <c r="E7200" s="4">
        <v>5320</v>
      </c>
      <c r="F7200">
        <v>25714</v>
      </c>
      <c r="G7200">
        <v>0</v>
      </c>
      <c r="H7200">
        <v>73</v>
      </c>
      <c r="I7200">
        <v>17</v>
      </c>
      <c r="J7200">
        <v>0</v>
      </c>
      <c r="K7200">
        <v>1</v>
      </c>
      <c r="L7200">
        <v>0</v>
      </c>
      <c r="M7200">
        <v>1</v>
      </c>
      <c r="N7200">
        <v>1</v>
      </c>
      <c r="O7200">
        <v>0</v>
      </c>
      <c r="P7200">
        <v>1</v>
      </c>
      <c r="Q7200">
        <v>0</v>
      </c>
      <c r="R7200">
        <v>1</v>
      </c>
      <c r="S7200">
        <v>0</v>
      </c>
      <c r="T7200">
        <v>0</v>
      </c>
      <c r="V7200">
        <f t="shared" si="113"/>
        <v>0.22707502245986735</v>
      </c>
      <c r="W7200">
        <f>IF(V7200&gt;'Decision Analysis'!$AB$4, 1, 0)</f>
        <v>0</v>
      </c>
      <c r="X7200" s="1">
        <v>0</v>
      </c>
      <c r="Y7200">
        <v>0.89896254469592241</v>
      </c>
      <c r="Z7200">
        <v>0</v>
      </c>
    </row>
    <row r="7201" spans="2:26">
      <c r="B7201" s="1">
        <v>0</v>
      </c>
      <c r="C7201">
        <v>0.2550607976760067</v>
      </c>
      <c r="D7201" s="3" t="s">
        <v>5597</v>
      </c>
      <c r="E7201" s="4">
        <v>11470</v>
      </c>
      <c r="F7201">
        <v>10384</v>
      </c>
      <c r="G7201">
        <v>0</v>
      </c>
      <c r="H7201">
        <v>187</v>
      </c>
      <c r="I7201">
        <v>5</v>
      </c>
      <c r="J7201">
        <v>0</v>
      </c>
      <c r="K7201">
        <v>1</v>
      </c>
      <c r="L7201">
        <v>0</v>
      </c>
      <c r="M7201">
        <v>1</v>
      </c>
      <c r="N7201">
        <v>0</v>
      </c>
      <c r="O7201">
        <v>1</v>
      </c>
      <c r="P7201">
        <v>1</v>
      </c>
      <c r="Q7201">
        <v>0</v>
      </c>
      <c r="R7201">
        <v>1</v>
      </c>
      <c r="S7201">
        <v>0</v>
      </c>
      <c r="T7201">
        <v>1</v>
      </c>
      <c r="V7201">
        <f t="shared" si="113"/>
        <v>0.37796128741348023</v>
      </c>
      <c r="W7201">
        <f>IF(V7201&gt;'Decision Analysis'!$AB$4, 1, 0)</f>
        <v>1</v>
      </c>
      <c r="X7201" s="1">
        <v>0</v>
      </c>
      <c r="Y7201">
        <v>0.89921842231378812</v>
      </c>
      <c r="Z7201">
        <v>0</v>
      </c>
    </row>
    <row r="7202" spans="2:26">
      <c r="B7202" s="1">
        <v>0</v>
      </c>
      <c r="C7202">
        <v>0.58984122266519867</v>
      </c>
      <c r="D7202" s="3" t="s">
        <v>2549</v>
      </c>
      <c r="E7202" s="4">
        <v>2651</v>
      </c>
      <c r="F7202">
        <v>39035</v>
      </c>
      <c r="G7202">
        <v>0</v>
      </c>
      <c r="H7202">
        <v>98</v>
      </c>
      <c r="I7202">
        <v>15</v>
      </c>
      <c r="J7202">
        <v>0</v>
      </c>
      <c r="K7202">
        <v>1</v>
      </c>
      <c r="L7202">
        <v>0</v>
      </c>
      <c r="M7202">
        <v>1</v>
      </c>
      <c r="N7202">
        <v>1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V7202">
        <f t="shared" si="113"/>
        <v>0.26524817156542135</v>
      </c>
      <c r="W7202">
        <f>IF(V7202&gt;'Decision Analysis'!$AB$4, 1, 0)</f>
        <v>0</v>
      </c>
      <c r="X7202" s="1">
        <v>0</v>
      </c>
      <c r="Y7202">
        <v>0.89929752466236124</v>
      </c>
      <c r="Z7202">
        <v>0</v>
      </c>
    </row>
    <row r="7203" spans="2:26">
      <c r="B7203" s="1">
        <v>0</v>
      </c>
      <c r="C7203">
        <v>0.67334108458521824</v>
      </c>
      <c r="D7203" s="3" t="s">
        <v>1832</v>
      </c>
      <c r="E7203" s="4">
        <v>3451</v>
      </c>
      <c r="F7203">
        <v>45609</v>
      </c>
      <c r="G7203">
        <v>1</v>
      </c>
      <c r="H7203">
        <v>113</v>
      </c>
      <c r="I7203">
        <v>4</v>
      </c>
      <c r="J7203">
        <v>1</v>
      </c>
      <c r="K7203">
        <v>1</v>
      </c>
      <c r="L7203">
        <v>0</v>
      </c>
      <c r="M7203">
        <v>1</v>
      </c>
      <c r="N7203">
        <v>0</v>
      </c>
      <c r="O7203">
        <v>0</v>
      </c>
      <c r="P7203">
        <v>1</v>
      </c>
      <c r="Q7203">
        <v>0</v>
      </c>
      <c r="R7203">
        <v>1</v>
      </c>
      <c r="S7203">
        <v>0</v>
      </c>
      <c r="T7203">
        <v>0</v>
      </c>
      <c r="V7203">
        <f t="shared" si="113"/>
        <v>0.27540371485867166</v>
      </c>
      <c r="W7203">
        <f>IF(V7203&gt;'Decision Analysis'!$AB$4, 1, 0)</f>
        <v>0</v>
      </c>
      <c r="X7203" s="1">
        <v>0</v>
      </c>
      <c r="Y7203">
        <v>0.89944262844484424</v>
      </c>
      <c r="Z7203">
        <v>0</v>
      </c>
    </row>
    <row r="7204" spans="2:26">
      <c r="B7204" s="1">
        <v>0</v>
      </c>
      <c r="C7204">
        <v>8.3084723019546239E-2</v>
      </c>
      <c r="D7204" s="3" t="s">
        <v>7223</v>
      </c>
      <c r="E7204" s="4">
        <v>8751</v>
      </c>
      <c r="F7204">
        <v>59047</v>
      </c>
      <c r="G7204">
        <v>1</v>
      </c>
      <c r="H7204">
        <v>120</v>
      </c>
      <c r="I7204">
        <v>2</v>
      </c>
      <c r="J7204">
        <v>0</v>
      </c>
      <c r="K7204">
        <v>1</v>
      </c>
      <c r="L7204">
        <v>0</v>
      </c>
      <c r="M7204">
        <v>1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V7204">
        <f t="shared" si="113"/>
        <v>0.35712893572218307</v>
      </c>
      <c r="W7204">
        <f>IF(V7204&gt;'Decision Analysis'!$AB$4, 1, 0)</f>
        <v>0</v>
      </c>
      <c r="X7204" s="1">
        <v>0</v>
      </c>
      <c r="Y7204">
        <v>0.8994476682969591</v>
      </c>
      <c r="Z7204">
        <v>0</v>
      </c>
    </row>
    <row r="7205" spans="2:26">
      <c r="B7205" s="1">
        <v>0</v>
      </c>
      <c r="C7205">
        <v>0.44061139712138631</v>
      </c>
      <c r="D7205" s="3" t="s">
        <v>3930</v>
      </c>
      <c r="E7205" s="4">
        <v>7408</v>
      </c>
      <c r="F7205">
        <v>62810</v>
      </c>
      <c r="G7205">
        <v>1</v>
      </c>
      <c r="H7205">
        <v>211</v>
      </c>
      <c r="I7205">
        <v>14</v>
      </c>
      <c r="J7205">
        <v>0</v>
      </c>
      <c r="K7205">
        <v>1</v>
      </c>
      <c r="L7205">
        <v>0</v>
      </c>
      <c r="M7205">
        <v>1</v>
      </c>
      <c r="N7205">
        <v>1</v>
      </c>
      <c r="O7205">
        <v>0</v>
      </c>
      <c r="P7205">
        <v>1</v>
      </c>
      <c r="Q7205">
        <v>0</v>
      </c>
      <c r="R7205">
        <v>1</v>
      </c>
      <c r="S7205">
        <v>0</v>
      </c>
      <c r="T7205">
        <v>0</v>
      </c>
      <c r="V7205">
        <f t="shared" si="113"/>
        <v>0.13113617411619785</v>
      </c>
      <c r="W7205">
        <f>IF(V7205&gt;'Decision Analysis'!$AB$4, 1, 0)</f>
        <v>0</v>
      </c>
      <c r="X7205" s="1">
        <v>0</v>
      </c>
      <c r="Y7205">
        <v>0.8995173004919278</v>
      </c>
      <c r="Z7205">
        <v>0</v>
      </c>
    </row>
    <row r="7206" spans="2:26">
      <c r="B7206" s="1">
        <v>0</v>
      </c>
      <c r="C7206">
        <v>0.51067016856310432</v>
      </c>
      <c r="D7206" s="3" t="s">
        <v>3288</v>
      </c>
      <c r="E7206" s="4">
        <v>3360</v>
      </c>
      <c r="F7206">
        <v>74918</v>
      </c>
      <c r="G7206">
        <v>1</v>
      </c>
      <c r="H7206">
        <v>89</v>
      </c>
      <c r="I7206">
        <v>13</v>
      </c>
      <c r="J7206">
        <v>0</v>
      </c>
      <c r="K7206">
        <v>1</v>
      </c>
      <c r="L7206">
        <v>0</v>
      </c>
      <c r="M7206">
        <v>1</v>
      </c>
      <c r="N7206">
        <v>0</v>
      </c>
      <c r="O7206">
        <v>0</v>
      </c>
      <c r="P7206">
        <v>0</v>
      </c>
      <c r="Q7206">
        <v>0</v>
      </c>
      <c r="R7206">
        <v>0</v>
      </c>
      <c r="S7206">
        <v>0</v>
      </c>
      <c r="T7206">
        <v>0</v>
      </c>
      <c r="V7206">
        <f t="shared" si="113"/>
        <v>0.19971438642291267</v>
      </c>
      <c r="W7206">
        <f>IF(V7206&gt;'Decision Analysis'!$AB$4, 1, 0)</f>
        <v>0</v>
      </c>
      <c r="X7206" s="1">
        <v>0</v>
      </c>
      <c r="Y7206">
        <v>0.8995326770933032</v>
      </c>
      <c r="Z7206">
        <v>0</v>
      </c>
    </row>
    <row r="7207" spans="2:26">
      <c r="B7207" s="1">
        <v>0</v>
      </c>
      <c r="C7207">
        <v>5.4046104221626236E-2</v>
      </c>
      <c r="D7207" s="3" t="s">
        <v>7482</v>
      </c>
      <c r="E7207" s="4">
        <v>2534</v>
      </c>
      <c r="F7207">
        <v>53988</v>
      </c>
      <c r="G7207">
        <v>1</v>
      </c>
      <c r="H7207">
        <v>86</v>
      </c>
      <c r="I7207">
        <v>10</v>
      </c>
      <c r="J7207">
        <v>1</v>
      </c>
      <c r="K7207">
        <v>1</v>
      </c>
      <c r="L7207">
        <v>0</v>
      </c>
      <c r="M7207">
        <v>1</v>
      </c>
      <c r="N7207">
        <v>1</v>
      </c>
      <c r="O7207">
        <v>0</v>
      </c>
      <c r="P7207">
        <v>1</v>
      </c>
      <c r="Q7207">
        <v>0</v>
      </c>
      <c r="R7207">
        <v>0</v>
      </c>
      <c r="S7207">
        <v>0</v>
      </c>
      <c r="T7207">
        <v>0</v>
      </c>
      <c r="V7207">
        <f t="shared" si="113"/>
        <v>0.20739726374830975</v>
      </c>
      <c r="W7207">
        <f>IF(V7207&gt;'Decision Analysis'!$AB$4, 1, 0)</f>
        <v>0</v>
      </c>
      <c r="X7207" s="1">
        <v>0</v>
      </c>
      <c r="Y7207">
        <v>0.8995747677514212</v>
      </c>
      <c r="Z7207">
        <v>0</v>
      </c>
    </row>
    <row r="7208" spans="2:26">
      <c r="B7208" s="1">
        <v>0</v>
      </c>
      <c r="C7208">
        <v>2.1030789716649238E-2</v>
      </c>
      <c r="D7208" s="3" t="s">
        <v>7787</v>
      </c>
      <c r="E7208" s="4">
        <v>2699</v>
      </c>
      <c r="F7208">
        <v>76025</v>
      </c>
      <c r="G7208">
        <v>0</v>
      </c>
      <c r="H7208">
        <v>57</v>
      </c>
      <c r="I7208">
        <v>29</v>
      </c>
      <c r="J7208">
        <v>1</v>
      </c>
      <c r="K7208">
        <v>1</v>
      </c>
      <c r="L7208">
        <v>0</v>
      </c>
      <c r="M7208">
        <v>1</v>
      </c>
      <c r="N7208">
        <v>1</v>
      </c>
      <c r="O7208">
        <v>0</v>
      </c>
      <c r="P7208">
        <v>1</v>
      </c>
      <c r="Q7208">
        <v>0</v>
      </c>
      <c r="R7208">
        <v>1</v>
      </c>
      <c r="S7208">
        <v>0</v>
      </c>
      <c r="T7208">
        <v>0</v>
      </c>
      <c r="V7208">
        <f t="shared" si="113"/>
        <v>-0.17524567756595652</v>
      </c>
      <c r="W7208">
        <f>IF(V7208&gt;'Decision Analysis'!$AB$4, 1, 0)</f>
        <v>0</v>
      </c>
      <c r="X7208" s="1">
        <v>0</v>
      </c>
      <c r="Y7208">
        <v>0.89970891219550231</v>
      </c>
      <c r="Z7208">
        <v>0</v>
      </c>
    </row>
    <row r="7209" spans="2:26">
      <c r="B7209" s="1">
        <v>1</v>
      </c>
      <c r="C7209">
        <v>8.3721074780319385E-2</v>
      </c>
      <c r="D7209" s="3" t="s">
        <v>7219</v>
      </c>
      <c r="E7209" s="4">
        <v>2383</v>
      </c>
      <c r="F7209">
        <v>0</v>
      </c>
      <c r="G7209">
        <v>1</v>
      </c>
      <c r="H7209">
        <v>83</v>
      </c>
      <c r="I7209">
        <v>8</v>
      </c>
      <c r="J7209">
        <v>0</v>
      </c>
      <c r="K7209">
        <v>1</v>
      </c>
      <c r="L7209">
        <v>0</v>
      </c>
      <c r="M7209">
        <v>1</v>
      </c>
      <c r="N7209">
        <v>1</v>
      </c>
      <c r="O7209">
        <v>0</v>
      </c>
      <c r="P7209">
        <v>1</v>
      </c>
      <c r="Q7209">
        <v>0</v>
      </c>
      <c r="R7209">
        <v>0</v>
      </c>
      <c r="S7209">
        <v>1</v>
      </c>
      <c r="T7209">
        <v>0</v>
      </c>
      <c r="V7209">
        <f t="shared" si="113"/>
        <v>0.54976382797033185</v>
      </c>
      <c r="W7209">
        <f>IF(V7209&gt;'Decision Analysis'!$AB$4, 1, 0)</f>
        <v>1</v>
      </c>
      <c r="X7209" s="1">
        <v>1</v>
      </c>
      <c r="Y7209">
        <v>0.89995161485856012</v>
      </c>
      <c r="Z7209">
        <v>0</v>
      </c>
    </row>
    <row r="7210" spans="2:26">
      <c r="B7210" s="1">
        <v>0</v>
      </c>
      <c r="C7210">
        <v>0.53677130515536819</v>
      </c>
      <c r="D7210" s="3" t="s">
        <v>3051</v>
      </c>
      <c r="E7210" s="4">
        <v>21851</v>
      </c>
      <c r="F7210">
        <v>51056</v>
      </c>
      <c r="G7210">
        <v>0</v>
      </c>
      <c r="H7210">
        <v>58</v>
      </c>
      <c r="I7210">
        <v>27</v>
      </c>
      <c r="J7210">
        <v>0</v>
      </c>
      <c r="K7210">
        <v>1</v>
      </c>
      <c r="L7210">
        <v>0</v>
      </c>
      <c r="M7210">
        <v>1</v>
      </c>
      <c r="N7210">
        <v>0</v>
      </c>
      <c r="O7210">
        <v>0</v>
      </c>
      <c r="P7210">
        <v>1</v>
      </c>
      <c r="Q7210">
        <v>1</v>
      </c>
      <c r="R7210">
        <v>0</v>
      </c>
      <c r="S7210">
        <v>0</v>
      </c>
      <c r="T7210">
        <v>0</v>
      </c>
      <c r="V7210">
        <f t="shared" si="113"/>
        <v>-0.13763091858516574</v>
      </c>
      <c r="W7210">
        <f>IF(V7210&gt;'Decision Analysis'!$AB$4, 1, 0)</f>
        <v>0</v>
      </c>
      <c r="X7210" s="1">
        <v>0</v>
      </c>
      <c r="Y7210">
        <v>0.89996124845927639</v>
      </c>
      <c r="Z7210">
        <v>0</v>
      </c>
    </row>
    <row r="7211" spans="2:26">
      <c r="B7211" s="1">
        <v>0</v>
      </c>
      <c r="C7211">
        <v>0.8154074148346705</v>
      </c>
      <c r="D7211" s="3" t="s">
        <v>564</v>
      </c>
      <c r="E7211" s="4">
        <v>10295</v>
      </c>
      <c r="F7211">
        <v>24723</v>
      </c>
      <c r="G7211">
        <v>0</v>
      </c>
      <c r="H7211">
        <v>137</v>
      </c>
      <c r="I7211">
        <v>20</v>
      </c>
      <c r="J7211">
        <v>1</v>
      </c>
      <c r="K7211">
        <v>1</v>
      </c>
      <c r="L7211">
        <v>0</v>
      </c>
      <c r="M7211">
        <v>1</v>
      </c>
      <c r="N7211">
        <v>0</v>
      </c>
      <c r="O7211">
        <v>0</v>
      </c>
      <c r="P7211">
        <v>1</v>
      </c>
      <c r="Q7211">
        <v>0</v>
      </c>
      <c r="R7211">
        <v>0</v>
      </c>
      <c r="S7211">
        <v>0</v>
      </c>
      <c r="T7211">
        <v>0</v>
      </c>
      <c r="V7211">
        <f t="shared" si="113"/>
        <v>-4.7402943045708312E-3</v>
      </c>
      <c r="W7211">
        <f>IF(V7211&gt;'Decision Analysis'!$AB$4, 1, 0)</f>
        <v>0</v>
      </c>
      <c r="X7211" s="1">
        <v>0</v>
      </c>
      <c r="Y7211">
        <v>0.90002400283702833</v>
      </c>
      <c r="Z7211">
        <v>0</v>
      </c>
    </row>
    <row r="7212" spans="2:26">
      <c r="B7212" s="1">
        <v>0</v>
      </c>
      <c r="C7212">
        <v>0.22472296060282876</v>
      </c>
      <c r="D7212" s="3" t="s">
        <v>5897</v>
      </c>
      <c r="E7212" s="4">
        <v>16525</v>
      </c>
      <c r="F7212">
        <v>24414</v>
      </c>
      <c r="G7212">
        <v>1</v>
      </c>
      <c r="H7212">
        <v>62</v>
      </c>
      <c r="I7212">
        <v>34</v>
      </c>
      <c r="J7212">
        <v>0</v>
      </c>
      <c r="K7212">
        <v>1</v>
      </c>
      <c r="L7212">
        <v>0</v>
      </c>
      <c r="M7212">
        <v>1</v>
      </c>
      <c r="N7212">
        <v>1</v>
      </c>
      <c r="O7212">
        <v>0</v>
      </c>
      <c r="P7212">
        <v>1</v>
      </c>
      <c r="Q7212">
        <v>0</v>
      </c>
      <c r="R7212">
        <v>1</v>
      </c>
      <c r="S7212">
        <v>0</v>
      </c>
      <c r="T7212">
        <v>0</v>
      </c>
      <c r="V7212">
        <f t="shared" si="113"/>
        <v>-0.13343818193538759</v>
      </c>
      <c r="W7212">
        <f>IF(V7212&gt;'Decision Analysis'!$AB$4, 1, 0)</f>
        <v>0</v>
      </c>
      <c r="X7212" s="1">
        <v>0</v>
      </c>
      <c r="Y7212">
        <v>0.90002442984842901</v>
      </c>
      <c r="Z7212">
        <v>0</v>
      </c>
    </row>
    <row r="7213" spans="2:26">
      <c r="B7213" s="1">
        <v>0</v>
      </c>
      <c r="C7213">
        <v>0.64047111460960993</v>
      </c>
      <c r="D7213" s="3" t="s">
        <v>2117</v>
      </c>
      <c r="E7213" s="4">
        <v>8724</v>
      </c>
      <c r="F7213">
        <v>33291</v>
      </c>
      <c r="G7213">
        <v>0</v>
      </c>
      <c r="H7213">
        <v>69</v>
      </c>
      <c r="I7213">
        <v>30</v>
      </c>
      <c r="J7213">
        <v>0</v>
      </c>
      <c r="K7213">
        <v>1</v>
      </c>
      <c r="L7213">
        <v>0</v>
      </c>
      <c r="M7213">
        <v>1</v>
      </c>
      <c r="N7213">
        <v>1</v>
      </c>
      <c r="O7213">
        <v>0</v>
      </c>
      <c r="P7213">
        <v>1</v>
      </c>
      <c r="Q7213">
        <v>0</v>
      </c>
      <c r="R7213">
        <v>0</v>
      </c>
      <c r="S7213">
        <v>0</v>
      </c>
      <c r="T7213">
        <v>0</v>
      </c>
      <c r="V7213">
        <f t="shared" si="113"/>
        <v>-1.9811046378706489E-2</v>
      </c>
      <c r="W7213">
        <f>IF(V7213&gt;'Decision Analysis'!$AB$4, 1, 0)</f>
        <v>0</v>
      </c>
      <c r="X7213" s="1">
        <v>0</v>
      </c>
      <c r="Y7213">
        <v>0.90007032915021778</v>
      </c>
      <c r="Z7213">
        <v>0</v>
      </c>
    </row>
    <row r="7214" spans="2:26">
      <c r="B7214" s="1">
        <v>0</v>
      </c>
      <c r="C7214">
        <v>0.30335172559290741</v>
      </c>
      <c r="D7214" s="3" t="s">
        <v>5204</v>
      </c>
      <c r="E7214" s="4">
        <v>2629</v>
      </c>
      <c r="F7214">
        <v>84498</v>
      </c>
      <c r="G7214">
        <v>0</v>
      </c>
      <c r="H7214">
        <v>83</v>
      </c>
      <c r="I7214">
        <v>18</v>
      </c>
      <c r="J7214">
        <v>0</v>
      </c>
      <c r="K7214">
        <v>1</v>
      </c>
      <c r="L7214">
        <v>0</v>
      </c>
      <c r="M7214">
        <v>1</v>
      </c>
      <c r="N7214">
        <v>1</v>
      </c>
      <c r="O7214">
        <v>0</v>
      </c>
      <c r="P7214">
        <v>1</v>
      </c>
      <c r="Q7214">
        <v>0</v>
      </c>
      <c r="R7214">
        <v>0</v>
      </c>
      <c r="S7214">
        <v>0</v>
      </c>
      <c r="T7214">
        <v>0</v>
      </c>
      <c r="V7214">
        <f t="shared" si="113"/>
        <v>0.10031267565072483</v>
      </c>
      <c r="W7214">
        <f>IF(V7214&gt;'Decision Analysis'!$AB$4, 1, 0)</f>
        <v>0</v>
      </c>
      <c r="X7214" s="1">
        <v>0</v>
      </c>
      <c r="Y7214">
        <v>0.90012768651364727</v>
      </c>
      <c r="Z7214">
        <v>0</v>
      </c>
    </row>
    <row r="7215" spans="2:26">
      <c r="B7215" s="1">
        <v>0</v>
      </c>
      <c r="C7215">
        <v>6.4218373999101283E-2</v>
      </c>
      <c r="D7215" s="3" t="s">
        <v>7396</v>
      </c>
      <c r="E7215" s="4">
        <v>2573</v>
      </c>
      <c r="F7215">
        <v>21104</v>
      </c>
      <c r="G7215">
        <v>1</v>
      </c>
      <c r="H7215">
        <v>32</v>
      </c>
      <c r="I7215">
        <v>34</v>
      </c>
      <c r="J7215">
        <v>0</v>
      </c>
      <c r="K7215">
        <v>1</v>
      </c>
      <c r="L7215">
        <v>0</v>
      </c>
      <c r="M7215">
        <v>1</v>
      </c>
      <c r="N7215">
        <v>1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0</v>
      </c>
      <c r="V7215">
        <f t="shared" si="113"/>
        <v>3.7493765489613043E-2</v>
      </c>
      <c r="W7215">
        <f>IF(V7215&gt;'Decision Analysis'!$AB$4, 1, 0)</f>
        <v>0</v>
      </c>
      <c r="X7215" s="1">
        <v>0</v>
      </c>
      <c r="Y7215">
        <v>0.90027260682558297</v>
      </c>
      <c r="Z7215">
        <v>0</v>
      </c>
    </row>
    <row r="7216" spans="2:26">
      <c r="B7216" s="1">
        <v>0</v>
      </c>
      <c r="C7216">
        <v>0.42469883823054788</v>
      </c>
      <c r="D7216" s="3" t="s">
        <v>4076</v>
      </c>
      <c r="E7216" s="4">
        <v>6006</v>
      </c>
      <c r="F7216">
        <v>85510</v>
      </c>
      <c r="G7216">
        <v>1</v>
      </c>
      <c r="H7216">
        <v>78</v>
      </c>
      <c r="I7216">
        <v>19</v>
      </c>
      <c r="J7216">
        <v>1</v>
      </c>
      <c r="K7216">
        <v>1</v>
      </c>
      <c r="L7216">
        <v>0</v>
      </c>
      <c r="M7216">
        <v>1</v>
      </c>
      <c r="N7216">
        <v>1</v>
      </c>
      <c r="O7216">
        <v>0</v>
      </c>
      <c r="P7216">
        <v>1</v>
      </c>
      <c r="Q7216">
        <v>0</v>
      </c>
      <c r="R7216">
        <v>1</v>
      </c>
      <c r="S7216">
        <v>0</v>
      </c>
      <c r="T7216">
        <v>0</v>
      </c>
      <c r="V7216">
        <f t="shared" si="113"/>
        <v>-6.0639345323230551E-2</v>
      </c>
      <c r="W7216">
        <f>IF(V7216&gt;'Decision Analysis'!$AB$4, 1, 0)</f>
        <v>0</v>
      </c>
      <c r="X7216" s="1">
        <v>0</v>
      </c>
      <c r="Y7216">
        <v>0.9006407763346288</v>
      </c>
      <c r="Z7216">
        <v>0</v>
      </c>
    </row>
    <row r="7217" spans="2:26">
      <c r="B7217" s="1">
        <v>0</v>
      </c>
      <c r="C7217">
        <v>0.66281398602892361</v>
      </c>
      <c r="D7217" s="3" t="s">
        <v>1932</v>
      </c>
      <c r="E7217" s="4">
        <v>2506</v>
      </c>
      <c r="F7217">
        <v>92056</v>
      </c>
      <c r="G7217">
        <v>1</v>
      </c>
      <c r="H7217">
        <v>84</v>
      </c>
      <c r="I7217">
        <v>21</v>
      </c>
      <c r="J7217">
        <v>0</v>
      </c>
      <c r="K7217">
        <v>1</v>
      </c>
      <c r="L7217">
        <v>0</v>
      </c>
      <c r="M7217">
        <v>1</v>
      </c>
      <c r="N7217">
        <v>1</v>
      </c>
      <c r="O7217">
        <v>0</v>
      </c>
      <c r="P7217">
        <v>1</v>
      </c>
      <c r="Q7217">
        <v>0</v>
      </c>
      <c r="R7217">
        <v>1</v>
      </c>
      <c r="S7217">
        <v>0</v>
      </c>
      <c r="T7217">
        <v>0</v>
      </c>
      <c r="V7217">
        <f t="shared" si="113"/>
        <v>3.3432703919059448E-2</v>
      </c>
      <c r="W7217">
        <f>IF(V7217&gt;'Decision Analysis'!$AB$4, 1, 0)</f>
        <v>0</v>
      </c>
      <c r="X7217" s="1">
        <v>0</v>
      </c>
      <c r="Y7217">
        <v>0.9006563256963418</v>
      </c>
      <c r="Z7217">
        <v>0</v>
      </c>
    </row>
    <row r="7218" spans="2:26">
      <c r="B7218" s="1">
        <v>0</v>
      </c>
      <c r="C7218">
        <v>0.59838718855678441</v>
      </c>
      <c r="D7218" s="3" t="s">
        <v>2466</v>
      </c>
      <c r="E7218" s="4">
        <v>5882</v>
      </c>
      <c r="F7218">
        <v>86812</v>
      </c>
      <c r="G7218">
        <v>0</v>
      </c>
      <c r="H7218">
        <v>119</v>
      </c>
      <c r="I7218">
        <v>1</v>
      </c>
      <c r="J7218">
        <v>0</v>
      </c>
      <c r="K7218">
        <v>1</v>
      </c>
      <c r="L7218">
        <v>0</v>
      </c>
      <c r="M7218">
        <v>1</v>
      </c>
      <c r="N7218">
        <v>1</v>
      </c>
      <c r="O7218">
        <v>0</v>
      </c>
      <c r="P7218">
        <v>1</v>
      </c>
      <c r="Q7218">
        <v>0</v>
      </c>
      <c r="R7218">
        <v>1</v>
      </c>
      <c r="S7218">
        <v>0</v>
      </c>
      <c r="T7218">
        <v>0</v>
      </c>
      <c r="V7218">
        <f t="shared" si="113"/>
        <v>0.31467417587547769</v>
      </c>
      <c r="W7218">
        <f>IF(V7218&gt;'Decision Analysis'!$AB$4, 1, 0)</f>
        <v>0</v>
      </c>
      <c r="X7218" s="1">
        <v>0</v>
      </c>
      <c r="Y7218">
        <v>0.90076873772813415</v>
      </c>
      <c r="Z7218">
        <v>0</v>
      </c>
    </row>
    <row r="7219" spans="2:26">
      <c r="B7219" s="1">
        <v>0</v>
      </c>
      <c r="C7219">
        <v>0.24189937032847636</v>
      </c>
      <c r="D7219" s="3" t="s">
        <v>5748</v>
      </c>
      <c r="E7219" s="4">
        <v>8222</v>
      </c>
      <c r="F7219">
        <v>13376</v>
      </c>
      <c r="G7219">
        <v>0</v>
      </c>
      <c r="H7219">
        <v>120</v>
      </c>
      <c r="I7219">
        <v>13</v>
      </c>
      <c r="J7219">
        <v>0</v>
      </c>
      <c r="K7219">
        <v>1</v>
      </c>
      <c r="L7219">
        <v>0</v>
      </c>
      <c r="M7219">
        <v>1</v>
      </c>
      <c r="N7219">
        <v>0</v>
      </c>
      <c r="O7219">
        <v>1</v>
      </c>
      <c r="P7219">
        <v>0</v>
      </c>
      <c r="Q7219">
        <v>0</v>
      </c>
      <c r="R7219">
        <v>0</v>
      </c>
      <c r="S7219">
        <v>0</v>
      </c>
      <c r="T7219">
        <v>1</v>
      </c>
      <c r="V7219">
        <f t="shared" si="113"/>
        <v>0.31572264371653752</v>
      </c>
      <c r="W7219">
        <f>IF(V7219&gt;'Decision Analysis'!$AB$4, 1, 0)</f>
        <v>0</v>
      </c>
      <c r="X7219" s="1">
        <v>0</v>
      </c>
      <c r="Y7219">
        <v>0.90083621530832547</v>
      </c>
      <c r="Z7219">
        <v>0</v>
      </c>
    </row>
    <row r="7220" spans="2:26">
      <c r="B7220" s="1">
        <v>0</v>
      </c>
      <c r="C7220">
        <v>0.74374073545622676</v>
      </c>
      <c r="D7220" s="3" t="s">
        <v>1230</v>
      </c>
      <c r="E7220" s="4">
        <v>2551</v>
      </c>
      <c r="F7220">
        <v>79751</v>
      </c>
      <c r="G7220">
        <v>1</v>
      </c>
      <c r="H7220">
        <v>65</v>
      </c>
      <c r="I7220">
        <v>15</v>
      </c>
      <c r="J7220">
        <v>0</v>
      </c>
      <c r="K7220">
        <v>1</v>
      </c>
      <c r="L7220">
        <v>1</v>
      </c>
      <c r="M7220">
        <v>1</v>
      </c>
      <c r="N7220">
        <v>1</v>
      </c>
      <c r="O7220">
        <v>0</v>
      </c>
      <c r="P7220">
        <v>1</v>
      </c>
      <c r="Q7220">
        <v>0</v>
      </c>
      <c r="R7220">
        <v>0</v>
      </c>
      <c r="S7220">
        <v>0</v>
      </c>
      <c r="T7220">
        <v>0</v>
      </c>
      <c r="V7220">
        <f t="shared" si="113"/>
        <v>0.25823483376454159</v>
      </c>
      <c r="W7220">
        <f>IF(V7220&gt;'Decision Analysis'!$AB$4, 1, 0)</f>
        <v>0</v>
      </c>
      <c r="X7220" s="1">
        <v>0</v>
      </c>
      <c r="Y7220">
        <v>0.90102439322556571</v>
      </c>
      <c r="Z7220">
        <v>0</v>
      </c>
    </row>
    <row r="7221" spans="2:26">
      <c r="B7221" s="1">
        <v>0</v>
      </c>
      <c r="C7221">
        <v>0.71900933129666811</v>
      </c>
      <c r="D7221" s="3" t="s">
        <v>1451</v>
      </c>
      <c r="E7221" s="4">
        <v>7295</v>
      </c>
      <c r="F7221">
        <v>0</v>
      </c>
      <c r="G7221">
        <v>0</v>
      </c>
      <c r="H7221">
        <v>67</v>
      </c>
      <c r="I7221">
        <v>13</v>
      </c>
      <c r="J7221">
        <v>0</v>
      </c>
      <c r="K7221">
        <v>1</v>
      </c>
      <c r="L7221">
        <v>0</v>
      </c>
      <c r="M7221">
        <v>1</v>
      </c>
      <c r="N7221">
        <v>1</v>
      </c>
      <c r="O7221">
        <v>0</v>
      </c>
      <c r="P7221">
        <v>0</v>
      </c>
      <c r="Q7221">
        <v>0</v>
      </c>
      <c r="R7221">
        <v>0</v>
      </c>
      <c r="S7221">
        <v>1</v>
      </c>
      <c r="T7221">
        <v>0</v>
      </c>
      <c r="V7221">
        <f t="shared" si="113"/>
        <v>0.42298429100575508</v>
      </c>
      <c r="W7221">
        <f>IF(V7221&gt;'Decision Analysis'!$AB$4, 1, 0)</f>
        <v>1</v>
      </c>
      <c r="X7221" s="1">
        <v>0</v>
      </c>
      <c r="Y7221">
        <v>0.9015757352586723</v>
      </c>
      <c r="Z7221">
        <v>0</v>
      </c>
    </row>
    <row r="7222" spans="2:26">
      <c r="B7222" s="1">
        <v>0</v>
      </c>
      <c r="C7222">
        <v>0.56015681548051388</v>
      </c>
      <c r="D7222" s="3" t="s">
        <v>2834</v>
      </c>
      <c r="E7222" s="4">
        <v>12303</v>
      </c>
      <c r="F7222">
        <v>43817</v>
      </c>
      <c r="G7222">
        <v>0</v>
      </c>
      <c r="H7222">
        <v>50</v>
      </c>
      <c r="I7222">
        <v>25</v>
      </c>
      <c r="J7222">
        <v>0</v>
      </c>
      <c r="K7222">
        <v>1</v>
      </c>
      <c r="L7222">
        <v>0</v>
      </c>
      <c r="M7222">
        <v>1</v>
      </c>
      <c r="N7222">
        <v>1</v>
      </c>
      <c r="O7222">
        <v>0</v>
      </c>
      <c r="P7222">
        <v>1</v>
      </c>
      <c r="Q7222">
        <v>0</v>
      </c>
      <c r="R7222">
        <v>0</v>
      </c>
      <c r="S7222">
        <v>0</v>
      </c>
      <c r="T7222">
        <v>0</v>
      </c>
      <c r="V7222">
        <f t="shared" si="113"/>
        <v>8.3370958396465963E-3</v>
      </c>
      <c r="W7222">
        <f>IF(V7222&gt;'Decision Analysis'!$AB$4, 1, 0)</f>
        <v>0</v>
      </c>
      <c r="X7222" s="1">
        <v>0</v>
      </c>
      <c r="Y7222">
        <v>0.90169635736462495</v>
      </c>
      <c r="Z7222">
        <v>0</v>
      </c>
    </row>
    <row r="7223" spans="2:26">
      <c r="B7223" s="1">
        <v>0</v>
      </c>
      <c r="C7223">
        <v>0.59236716972308567</v>
      </c>
      <c r="D7223" s="3" t="s">
        <v>2529</v>
      </c>
      <c r="E7223" s="4">
        <v>2630</v>
      </c>
      <c r="F7223">
        <v>80129</v>
      </c>
      <c r="G7223">
        <v>1</v>
      </c>
      <c r="H7223">
        <v>98</v>
      </c>
      <c r="I7223">
        <v>6</v>
      </c>
      <c r="J7223">
        <v>0</v>
      </c>
      <c r="K7223">
        <v>1</v>
      </c>
      <c r="L7223">
        <v>0</v>
      </c>
      <c r="M7223">
        <v>1</v>
      </c>
      <c r="N7223">
        <v>1</v>
      </c>
      <c r="O7223">
        <v>0</v>
      </c>
      <c r="P7223">
        <v>1</v>
      </c>
      <c r="Q7223">
        <v>0</v>
      </c>
      <c r="R7223">
        <v>0</v>
      </c>
      <c r="S7223">
        <v>0</v>
      </c>
      <c r="T7223">
        <v>0</v>
      </c>
      <c r="V7223">
        <f t="shared" si="113"/>
        <v>0.3147425613477709</v>
      </c>
      <c r="W7223">
        <f>IF(V7223&gt;'Decision Analysis'!$AB$4, 1, 0)</f>
        <v>0</v>
      </c>
      <c r="X7223" s="1">
        <v>0</v>
      </c>
      <c r="Y7223">
        <v>0.90174238984554189</v>
      </c>
      <c r="Z7223">
        <v>0</v>
      </c>
    </row>
    <row r="7224" spans="2:26">
      <c r="B7224" s="1">
        <v>0</v>
      </c>
      <c r="C7224">
        <v>0.81500869142590493</v>
      </c>
      <c r="D7224" s="3" t="s">
        <v>569</v>
      </c>
      <c r="E7224" s="4">
        <v>5915</v>
      </c>
      <c r="F7224">
        <v>50217</v>
      </c>
      <c r="G7224">
        <v>0</v>
      </c>
      <c r="H7224">
        <v>96</v>
      </c>
      <c r="I7224">
        <v>18</v>
      </c>
      <c r="J7224">
        <v>0</v>
      </c>
      <c r="K7224">
        <v>1</v>
      </c>
      <c r="L7224">
        <v>0</v>
      </c>
      <c r="M7224">
        <v>1</v>
      </c>
      <c r="N7224">
        <v>1</v>
      </c>
      <c r="O7224">
        <v>0</v>
      </c>
      <c r="P7224">
        <v>1</v>
      </c>
      <c r="Q7224">
        <v>0</v>
      </c>
      <c r="R7224">
        <v>0</v>
      </c>
      <c r="S7224">
        <v>0</v>
      </c>
      <c r="T7224">
        <v>0</v>
      </c>
      <c r="V7224">
        <f t="shared" si="113"/>
        <v>0.15035518012730129</v>
      </c>
      <c r="W7224">
        <f>IF(V7224&gt;'Decision Analysis'!$AB$4, 1, 0)</f>
        <v>0</v>
      </c>
      <c r="X7224" s="1">
        <v>0</v>
      </c>
      <c r="Y7224">
        <v>0.90175798111677075</v>
      </c>
      <c r="Z7224">
        <v>0</v>
      </c>
    </row>
    <row r="7225" spans="2:26">
      <c r="B7225" s="1">
        <v>0</v>
      </c>
      <c r="C7225">
        <v>0.13086676650255302</v>
      </c>
      <c r="D7225" s="3" t="s">
        <v>6767</v>
      </c>
      <c r="E7225" s="4">
        <v>7517</v>
      </c>
      <c r="F7225">
        <v>31477</v>
      </c>
      <c r="G7225">
        <v>0</v>
      </c>
      <c r="H7225">
        <v>110</v>
      </c>
      <c r="I7225">
        <v>22</v>
      </c>
      <c r="J7225">
        <v>1</v>
      </c>
      <c r="K7225">
        <v>1</v>
      </c>
      <c r="L7225">
        <v>0</v>
      </c>
      <c r="M7225">
        <v>1</v>
      </c>
      <c r="N7225">
        <v>0</v>
      </c>
      <c r="O7225">
        <v>0</v>
      </c>
      <c r="P7225">
        <v>1</v>
      </c>
      <c r="Q7225">
        <v>0</v>
      </c>
      <c r="R7225">
        <v>1</v>
      </c>
      <c r="S7225">
        <v>0</v>
      </c>
      <c r="T7225">
        <v>0</v>
      </c>
      <c r="V7225">
        <f t="shared" si="113"/>
        <v>-3.2671432612186913E-2</v>
      </c>
      <c r="W7225">
        <f>IF(V7225&gt;'Decision Analysis'!$AB$4, 1, 0)</f>
        <v>0</v>
      </c>
      <c r="X7225" s="1">
        <v>0</v>
      </c>
      <c r="Y7225">
        <v>0.90182116902518139</v>
      </c>
      <c r="Z7225">
        <v>0</v>
      </c>
    </row>
    <row r="7226" spans="2:26">
      <c r="B7226" s="1">
        <v>0</v>
      </c>
      <c r="C7226">
        <v>5.0755417929382726E-3</v>
      </c>
      <c r="D7226" s="3" t="s">
        <v>7967</v>
      </c>
      <c r="E7226" s="4">
        <v>7249</v>
      </c>
      <c r="F7226">
        <v>37751</v>
      </c>
      <c r="G7226">
        <v>0</v>
      </c>
      <c r="H7226">
        <v>113</v>
      </c>
      <c r="I7226">
        <v>15</v>
      </c>
      <c r="J7226">
        <v>1</v>
      </c>
      <c r="K7226">
        <v>0</v>
      </c>
      <c r="L7226">
        <v>0</v>
      </c>
      <c r="M7226">
        <v>1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0</v>
      </c>
      <c r="V7226">
        <f t="shared" si="113"/>
        <v>0.20779005797502409</v>
      </c>
      <c r="W7226">
        <f>IF(V7226&gt;'Decision Analysis'!$AB$4, 1, 0)</f>
        <v>0</v>
      </c>
      <c r="X7226" s="1">
        <v>0</v>
      </c>
      <c r="Y7226">
        <v>0.90191294527701704</v>
      </c>
      <c r="Z7226">
        <v>0</v>
      </c>
    </row>
    <row r="7227" spans="2:26">
      <c r="B7227" s="1">
        <v>0</v>
      </c>
      <c r="C7227">
        <v>0.62388198618957869</v>
      </c>
      <c r="D7227" s="3" t="s">
        <v>2255</v>
      </c>
      <c r="E7227" s="4">
        <v>5348</v>
      </c>
      <c r="F7227">
        <v>25545</v>
      </c>
      <c r="G7227">
        <v>1</v>
      </c>
      <c r="H7227">
        <v>91</v>
      </c>
      <c r="I7227">
        <v>19</v>
      </c>
      <c r="J7227">
        <v>1</v>
      </c>
      <c r="K7227">
        <v>1</v>
      </c>
      <c r="L7227">
        <v>0</v>
      </c>
      <c r="M7227">
        <v>1</v>
      </c>
      <c r="N7227">
        <v>1</v>
      </c>
      <c r="O7227">
        <v>0</v>
      </c>
      <c r="P7227">
        <v>1</v>
      </c>
      <c r="Q7227">
        <v>0</v>
      </c>
      <c r="R7227">
        <v>0</v>
      </c>
      <c r="S7227">
        <v>0</v>
      </c>
      <c r="T7227">
        <v>1</v>
      </c>
      <c r="V7227">
        <f t="shared" si="113"/>
        <v>0.11334374171083605</v>
      </c>
      <c r="W7227">
        <f>IF(V7227&gt;'Decision Analysis'!$AB$4, 1, 0)</f>
        <v>0</v>
      </c>
      <c r="X7227" s="1">
        <v>0</v>
      </c>
      <c r="Y7227">
        <v>0.90202295868751736</v>
      </c>
      <c r="Z7227">
        <v>0</v>
      </c>
    </row>
    <row r="7228" spans="2:26">
      <c r="B7228" s="1">
        <v>0</v>
      </c>
      <c r="C7228">
        <v>0.65726996616333255</v>
      </c>
      <c r="D7228" s="3" t="s">
        <v>1982</v>
      </c>
      <c r="E7228" s="4">
        <v>5515</v>
      </c>
      <c r="F7228">
        <v>0</v>
      </c>
      <c r="G7228">
        <v>1</v>
      </c>
      <c r="H7228">
        <v>107</v>
      </c>
      <c r="I7228">
        <v>5</v>
      </c>
      <c r="J7228">
        <v>1</v>
      </c>
      <c r="K7228">
        <v>1</v>
      </c>
      <c r="L7228">
        <v>0</v>
      </c>
      <c r="M7228">
        <v>1</v>
      </c>
      <c r="N7228">
        <v>0</v>
      </c>
      <c r="O7228">
        <v>0</v>
      </c>
      <c r="P7228">
        <v>0</v>
      </c>
      <c r="Q7228">
        <v>0</v>
      </c>
      <c r="R7228">
        <v>0</v>
      </c>
      <c r="S7228">
        <v>1</v>
      </c>
      <c r="T7228">
        <v>0</v>
      </c>
      <c r="V7228">
        <f t="shared" si="113"/>
        <v>0.43859736861199961</v>
      </c>
      <c r="W7228">
        <f>IF(V7228&gt;'Decision Analysis'!$AB$4, 1, 0)</f>
        <v>1</v>
      </c>
      <c r="X7228" s="1">
        <v>0</v>
      </c>
      <c r="Y7228">
        <v>0.90244612512292621</v>
      </c>
      <c r="Z7228">
        <v>0</v>
      </c>
    </row>
    <row r="7229" spans="2:26">
      <c r="B7229" s="1">
        <v>1</v>
      </c>
      <c r="C7229">
        <v>0.40663735168363774</v>
      </c>
      <c r="D7229" s="3" t="s">
        <v>4240</v>
      </c>
      <c r="E7229" s="4">
        <v>4301</v>
      </c>
      <c r="F7229">
        <v>88590</v>
      </c>
      <c r="G7229">
        <v>0</v>
      </c>
      <c r="H7229">
        <v>147</v>
      </c>
      <c r="I7229">
        <v>0</v>
      </c>
      <c r="J7229">
        <v>0</v>
      </c>
      <c r="K7229">
        <v>1</v>
      </c>
      <c r="L7229">
        <v>0</v>
      </c>
      <c r="M7229">
        <v>1</v>
      </c>
      <c r="N7229">
        <v>0</v>
      </c>
      <c r="O7229">
        <v>1</v>
      </c>
      <c r="P7229">
        <v>1</v>
      </c>
      <c r="Q7229">
        <v>0</v>
      </c>
      <c r="R7229">
        <v>1</v>
      </c>
      <c r="S7229">
        <v>0</v>
      </c>
      <c r="T7229">
        <v>0</v>
      </c>
      <c r="V7229">
        <f t="shared" si="113"/>
        <v>0.33591887616131805</v>
      </c>
      <c r="W7229">
        <f>IF(V7229&gt;'Decision Analysis'!$AB$4, 1, 0)</f>
        <v>0</v>
      </c>
      <c r="X7229" s="1">
        <v>1</v>
      </c>
      <c r="Y7229">
        <v>0.90249341442365827</v>
      </c>
      <c r="Z7229">
        <v>0</v>
      </c>
    </row>
    <row r="7230" spans="2:26">
      <c r="B7230" s="1">
        <v>0</v>
      </c>
      <c r="C7230">
        <v>0.6415392629064337</v>
      </c>
      <c r="D7230" s="3" t="s">
        <v>2110</v>
      </c>
      <c r="E7230" s="4">
        <v>2808</v>
      </c>
      <c r="F7230">
        <v>55005</v>
      </c>
      <c r="G7230">
        <v>0</v>
      </c>
      <c r="H7230">
        <v>40</v>
      </c>
      <c r="I7230">
        <v>31</v>
      </c>
      <c r="J7230">
        <v>1</v>
      </c>
      <c r="K7230">
        <v>1</v>
      </c>
      <c r="L7230">
        <v>0</v>
      </c>
      <c r="M7230">
        <v>1</v>
      </c>
      <c r="N7230">
        <v>1</v>
      </c>
      <c r="O7230">
        <v>0</v>
      </c>
      <c r="P7230">
        <v>0</v>
      </c>
      <c r="Q7230">
        <v>0</v>
      </c>
      <c r="R7230">
        <v>0</v>
      </c>
      <c r="S7230">
        <v>0</v>
      </c>
      <c r="T7230">
        <v>0</v>
      </c>
      <c r="V7230">
        <f t="shared" si="113"/>
        <v>-0.12857004801812374</v>
      </c>
      <c r="W7230">
        <f>IF(V7230&gt;'Decision Analysis'!$AB$4, 1, 0)</f>
        <v>0</v>
      </c>
      <c r="X7230" s="1">
        <v>0</v>
      </c>
      <c r="Y7230">
        <v>0.90265903896775979</v>
      </c>
      <c r="Z7230">
        <v>0</v>
      </c>
    </row>
    <row r="7231" spans="2:26">
      <c r="B7231" s="1">
        <v>1</v>
      </c>
      <c r="C7231">
        <v>0.17931818691050549</v>
      </c>
      <c r="D7231" s="3" t="s">
        <v>6342</v>
      </c>
      <c r="E7231" s="4">
        <v>4062</v>
      </c>
      <c r="F7231">
        <v>30061</v>
      </c>
      <c r="G7231">
        <v>0</v>
      </c>
      <c r="H7231">
        <v>128</v>
      </c>
      <c r="I7231">
        <v>4</v>
      </c>
      <c r="J7231">
        <v>0</v>
      </c>
      <c r="K7231">
        <v>1</v>
      </c>
      <c r="L7231">
        <v>0</v>
      </c>
      <c r="M7231">
        <v>1</v>
      </c>
      <c r="N7231">
        <v>1</v>
      </c>
      <c r="O7231">
        <v>0</v>
      </c>
      <c r="P7231">
        <v>0</v>
      </c>
      <c r="Q7231">
        <v>1</v>
      </c>
      <c r="R7231">
        <v>0</v>
      </c>
      <c r="S7231">
        <v>0</v>
      </c>
      <c r="T7231">
        <v>0</v>
      </c>
      <c r="V7231">
        <f t="shared" si="113"/>
        <v>0.45838206161754202</v>
      </c>
      <c r="W7231">
        <f>IF(V7231&gt;'Decision Analysis'!$AB$4, 1, 0)</f>
        <v>1</v>
      </c>
      <c r="X7231" s="1">
        <v>1</v>
      </c>
      <c r="Y7231">
        <v>0.90265962197569183</v>
      </c>
      <c r="Z7231">
        <v>0</v>
      </c>
    </row>
    <row r="7232" spans="2:26">
      <c r="B7232" s="1">
        <v>0</v>
      </c>
      <c r="C7232">
        <v>0.77486294218099816</v>
      </c>
      <c r="D7232" s="3" t="s">
        <v>931</v>
      </c>
      <c r="E7232" s="4">
        <v>13056</v>
      </c>
      <c r="F7232">
        <v>58684</v>
      </c>
      <c r="G7232">
        <v>1</v>
      </c>
      <c r="H7232">
        <v>180</v>
      </c>
      <c r="I7232">
        <v>4</v>
      </c>
      <c r="J7232">
        <v>1</v>
      </c>
      <c r="K7232">
        <v>1</v>
      </c>
      <c r="L7232">
        <v>1</v>
      </c>
      <c r="M7232">
        <v>1</v>
      </c>
      <c r="N7232">
        <v>0</v>
      </c>
      <c r="O7232">
        <v>1</v>
      </c>
      <c r="P7232">
        <v>1</v>
      </c>
      <c r="Q7232">
        <v>0</v>
      </c>
      <c r="R7232">
        <v>1</v>
      </c>
      <c r="S7232">
        <v>0</v>
      </c>
      <c r="T7232">
        <v>0</v>
      </c>
      <c r="V7232">
        <f t="shared" si="113"/>
        <v>0.23058894497908045</v>
      </c>
      <c r="W7232">
        <f>IF(V7232&gt;'Decision Analysis'!$AB$4, 1, 0)</f>
        <v>0</v>
      </c>
      <c r="X7232" s="1">
        <v>0</v>
      </c>
      <c r="Y7232">
        <v>0.9030308038476067</v>
      </c>
      <c r="Z7232">
        <v>0</v>
      </c>
    </row>
    <row r="7233" spans="2:26">
      <c r="B7233" s="1">
        <v>0</v>
      </c>
      <c r="C7233">
        <v>6.8138684177835793E-3</v>
      </c>
      <c r="D7233" s="3" t="s">
        <v>7926</v>
      </c>
      <c r="E7233" s="4">
        <v>8984</v>
      </c>
      <c r="F7233">
        <v>0</v>
      </c>
      <c r="G7233">
        <v>1</v>
      </c>
      <c r="H7233">
        <v>147</v>
      </c>
      <c r="I7233">
        <v>22</v>
      </c>
      <c r="J7233">
        <v>0</v>
      </c>
      <c r="K7233">
        <v>1</v>
      </c>
      <c r="L7233">
        <v>0</v>
      </c>
      <c r="M7233">
        <v>1</v>
      </c>
      <c r="N7233">
        <v>0</v>
      </c>
      <c r="O7233">
        <v>0</v>
      </c>
      <c r="P7233">
        <v>0</v>
      </c>
      <c r="Q7233">
        <v>0</v>
      </c>
      <c r="R7233">
        <v>1</v>
      </c>
      <c r="S7233">
        <v>1</v>
      </c>
      <c r="T7233">
        <v>0</v>
      </c>
      <c r="V7233">
        <f t="shared" si="113"/>
        <v>0.21475670088685439</v>
      </c>
      <c r="W7233">
        <f>IF(V7233&gt;'Decision Analysis'!$AB$4, 1, 0)</f>
        <v>0</v>
      </c>
      <c r="X7233" s="1">
        <v>0</v>
      </c>
      <c r="Y7233">
        <v>0.90318374983183281</v>
      </c>
      <c r="Z7233">
        <v>0</v>
      </c>
    </row>
    <row r="7234" spans="2:26">
      <c r="B7234" s="1">
        <v>0</v>
      </c>
      <c r="C7234">
        <v>7.0872805114310612E-3</v>
      </c>
      <c r="D7234" s="3" t="s">
        <v>7922</v>
      </c>
      <c r="E7234" s="4">
        <v>13152</v>
      </c>
      <c r="F7234">
        <v>68562</v>
      </c>
      <c r="G7234">
        <v>0</v>
      </c>
      <c r="H7234">
        <v>108</v>
      </c>
      <c r="I7234">
        <v>29</v>
      </c>
      <c r="J7234">
        <v>1</v>
      </c>
      <c r="K7234">
        <v>1</v>
      </c>
      <c r="L7234">
        <v>1</v>
      </c>
      <c r="M7234">
        <v>1</v>
      </c>
      <c r="N7234">
        <v>1</v>
      </c>
      <c r="O7234">
        <v>0</v>
      </c>
      <c r="P7234">
        <v>1</v>
      </c>
      <c r="Q7234">
        <v>0</v>
      </c>
      <c r="R7234">
        <v>0</v>
      </c>
      <c r="S7234">
        <v>0</v>
      </c>
      <c r="T7234">
        <v>0</v>
      </c>
      <c r="V7234">
        <f t="shared" ref="V7234:V7297" si="114">$AC$46+E7234*$AC$47+F7234*$AC$48+G7234*$AC$49+H7234*$AC$50+I7234*$AC$51+J7234*$AC$52+K7234*$AC$53+L7234*$AC$54+M7234*$AC$55+N7234*$AC$56+O7234*$AC$57+P7234*$AC$58+Q7234*$AC$59+R7234*$AC$60+S7234*$AC$61+T7234*$AC$62</f>
        <v>-0.18088885255837719</v>
      </c>
      <c r="W7234">
        <f>IF(V7234&gt;'Decision Analysis'!$AB$4, 1, 0)</f>
        <v>0</v>
      </c>
      <c r="X7234" s="1">
        <v>0</v>
      </c>
      <c r="Y7234">
        <v>0.90352156707249653</v>
      </c>
      <c r="Z7234">
        <v>0</v>
      </c>
    </row>
    <row r="7235" spans="2:26">
      <c r="B7235" s="1">
        <v>0</v>
      </c>
      <c r="C7235">
        <v>0.48433063574336965</v>
      </c>
      <c r="D7235" s="3" t="s">
        <v>3512</v>
      </c>
      <c r="E7235" s="4">
        <v>8209</v>
      </c>
      <c r="F7235">
        <v>40646</v>
      </c>
      <c r="G7235">
        <v>0</v>
      </c>
      <c r="H7235">
        <v>117</v>
      </c>
      <c r="I7235">
        <v>22</v>
      </c>
      <c r="J7235">
        <v>0</v>
      </c>
      <c r="K7235">
        <v>1</v>
      </c>
      <c r="L7235">
        <v>0</v>
      </c>
      <c r="M7235">
        <v>1</v>
      </c>
      <c r="N7235">
        <v>0</v>
      </c>
      <c r="O7235">
        <v>1</v>
      </c>
      <c r="P7235">
        <v>1</v>
      </c>
      <c r="Q7235">
        <v>0</v>
      </c>
      <c r="R7235">
        <v>0</v>
      </c>
      <c r="S7235">
        <v>0</v>
      </c>
      <c r="T7235">
        <v>0</v>
      </c>
      <c r="V7235">
        <f t="shared" si="114"/>
        <v>8.4669878752848135E-2</v>
      </c>
      <c r="W7235">
        <f>IF(V7235&gt;'Decision Analysis'!$AB$4, 1, 0)</f>
        <v>0</v>
      </c>
      <c r="X7235" s="1">
        <v>0</v>
      </c>
      <c r="Y7235">
        <v>0.90352842346929407</v>
      </c>
      <c r="Z7235">
        <v>0</v>
      </c>
    </row>
    <row r="7236" spans="2:26">
      <c r="B7236" s="1">
        <v>0</v>
      </c>
      <c r="C7236">
        <v>3.2373033013368503E-2</v>
      </c>
      <c r="D7236" s="3" t="s">
        <v>7674</v>
      </c>
      <c r="E7236" s="4">
        <v>5264</v>
      </c>
      <c r="F7236">
        <v>14306</v>
      </c>
      <c r="G7236">
        <v>1</v>
      </c>
      <c r="H7236">
        <v>78</v>
      </c>
      <c r="I7236">
        <v>31</v>
      </c>
      <c r="J7236">
        <v>1</v>
      </c>
      <c r="K7236">
        <v>1</v>
      </c>
      <c r="L7236">
        <v>0</v>
      </c>
      <c r="M7236">
        <v>1</v>
      </c>
      <c r="N7236">
        <v>1</v>
      </c>
      <c r="O7236">
        <v>0</v>
      </c>
      <c r="P7236">
        <v>0</v>
      </c>
      <c r="Q7236">
        <v>0</v>
      </c>
      <c r="R7236">
        <v>0</v>
      </c>
      <c r="S7236">
        <v>0</v>
      </c>
      <c r="T7236">
        <v>1</v>
      </c>
      <c r="V7236">
        <f t="shared" si="114"/>
        <v>-4.0114927728590759E-2</v>
      </c>
      <c r="W7236">
        <f>IF(V7236&gt;'Decision Analysis'!$AB$4, 1, 0)</f>
        <v>0</v>
      </c>
      <c r="X7236" s="1">
        <v>0</v>
      </c>
      <c r="Y7236">
        <v>0.90354258469470894</v>
      </c>
      <c r="Z7236">
        <v>0</v>
      </c>
    </row>
    <row r="7237" spans="2:26">
      <c r="B7237" s="1">
        <v>0</v>
      </c>
      <c r="C7237">
        <v>0.58604171014672224</v>
      </c>
      <c r="D7237" s="3" t="s">
        <v>2596</v>
      </c>
      <c r="E7237" s="4">
        <v>6744</v>
      </c>
      <c r="F7237">
        <v>0</v>
      </c>
      <c r="G7237">
        <v>1</v>
      </c>
      <c r="H7237">
        <v>136</v>
      </c>
      <c r="I7237">
        <v>3</v>
      </c>
      <c r="J7237">
        <v>0</v>
      </c>
      <c r="K7237">
        <v>1</v>
      </c>
      <c r="L7237">
        <v>0</v>
      </c>
      <c r="M7237">
        <v>0</v>
      </c>
      <c r="N7237">
        <v>0</v>
      </c>
      <c r="O7237">
        <v>0</v>
      </c>
      <c r="P7237">
        <v>1</v>
      </c>
      <c r="Q7237">
        <v>0</v>
      </c>
      <c r="R7237">
        <v>1</v>
      </c>
      <c r="S7237">
        <v>1</v>
      </c>
      <c r="T7237">
        <v>0</v>
      </c>
      <c r="V7237">
        <f t="shared" si="114"/>
        <v>0.41865859699499641</v>
      </c>
      <c r="W7237">
        <f>IF(V7237&gt;'Decision Analysis'!$AB$4, 1, 0)</f>
        <v>1</v>
      </c>
      <c r="X7237" s="1">
        <v>0</v>
      </c>
      <c r="Y7237">
        <v>0.9037325004598743</v>
      </c>
      <c r="Z7237">
        <v>0</v>
      </c>
    </row>
    <row r="7238" spans="2:26">
      <c r="B7238" s="1">
        <v>0</v>
      </c>
      <c r="C7238">
        <v>0.59608594775017631</v>
      </c>
      <c r="D7238" s="3" t="s">
        <v>2493</v>
      </c>
      <c r="E7238" s="4">
        <v>4732</v>
      </c>
      <c r="F7238">
        <v>69833</v>
      </c>
      <c r="G7238">
        <v>1</v>
      </c>
      <c r="H7238">
        <v>96</v>
      </c>
      <c r="I7238">
        <v>32</v>
      </c>
      <c r="J7238">
        <v>1</v>
      </c>
      <c r="K7238">
        <v>0</v>
      </c>
      <c r="L7238">
        <v>0</v>
      </c>
      <c r="M7238">
        <v>1</v>
      </c>
      <c r="N7238">
        <v>0</v>
      </c>
      <c r="O7238">
        <v>1</v>
      </c>
      <c r="P7238">
        <v>1</v>
      </c>
      <c r="Q7238">
        <v>0</v>
      </c>
      <c r="R7238">
        <v>0</v>
      </c>
      <c r="S7238">
        <v>0</v>
      </c>
      <c r="T7238">
        <v>0</v>
      </c>
      <c r="V7238">
        <f t="shared" si="114"/>
        <v>-9.0938722863933411E-2</v>
      </c>
      <c r="W7238">
        <f>IF(V7238&gt;'Decision Analysis'!$AB$4, 1, 0)</f>
        <v>0</v>
      </c>
      <c r="X7238" s="1">
        <v>0</v>
      </c>
      <c r="Y7238">
        <v>0.90382265621042934</v>
      </c>
      <c r="Z7238">
        <v>0</v>
      </c>
    </row>
    <row r="7239" spans="2:26">
      <c r="B7239" s="1">
        <v>0</v>
      </c>
      <c r="C7239">
        <v>0.12339756317594906</v>
      </c>
      <c r="D7239" s="3" t="s">
        <v>6840</v>
      </c>
      <c r="E7239" s="4">
        <v>8002</v>
      </c>
      <c r="F7239">
        <v>0</v>
      </c>
      <c r="G7239">
        <v>0</v>
      </c>
      <c r="H7239">
        <v>133</v>
      </c>
      <c r="I7239">
        <v>3</v>
      </c>
      <c r="J7239">
        <v>0</v>
      </c>
      <c r="K7239">
        <v>1</v>
      </c>
      <c r="L7239">
        <v>0</v>
      </c>
      <c r="M7239">
        <v>1</v>
      </c>
      <c r="N7239">
        <v>1</v>
      </c>
      <c r="O7239">
        <v>0</v>
      </c>
      <c r="P7239">
        <v>1</v>
      </c>
      <c r="Q7239">
        <v>0</v>
      </c>
      <c r="R7239">
        <v>0</v>
      </c>
      <c r="S7239">
        <v>1</v>
      </c>
      <c r="T7239">
        <v>0</v>
      </c>
      <c r="V7239">
        <f t="shared" si="114"/>
        <v>0.54809717190896357</v>
      </c>
      <c r="W7239">
        <f>IF(V7239&gt;'Decision Analysis'!$AB$4, 1, 0)</f>
        <v>1</v>
      </c>
      <c r="X7239" s="1">
        <v>0</v>
      </c>
      <c r="Y7239">
        <v>0.90385627881803376</v>
      </c>
      <c r="Z7239">
        <v>0</v>
      </c>
    </row>
    <row r="7240" spans="2:26">
      <c r="B7240" s="1">
        <v>0</v>
      </c>
      <c r="C7240">
        <v>0.21380436104433814</v>
      </c>
      <c r="D7240" s="3" t="s">
        <v>5992</v>
      </c>
      <c r="E7240" s="4">
        <v>7612</v>
      </c>
      <c r="F7240">
        <v>90252</v>
      </c>
      <c r="G7240">
        <v>1</v>
      </c>
      <c r="H7240">
        <v>141</v>
      </c>
      <c r="I7240">
        <v>1</v>
      </c>
      <c r="J7240">
        <v>0</v>
      </c>
      <c r="K7240">
        <v>1</v>
      </c>
      <c r="L7240">
        <v>0</v>
      </c>
      <c r="M7240">
        <v>1</v>
      </c>
      <c r="N7240">
        <v>0</v>
      </c>
      <c r="O7240">
        <v>0</v>
      </c>
      <c r="P7240">
        <v>1</v>
      </c>
      <c r="Q7240">
        <v>0</v>
      </c>
      <c r="R7240">
        <v>0</v>
      </c>
      <c r="S7240">
        <v>0</v>
      </c>
      <c r="T7240">
        <v>0</v>
      </c>
      <c r="V7240">
        <f t="shared" si="114"/>
        <v>0.29088978692057627</v>
      </c>
      <c r="W7240">
        <f>IF(V7240&gt;'Decision Analysis'!$AB$4, 1, 0)</f>
        <v>0</v>
      </c>
      <c r="X7240" s="1">
        <v>0</v>
      </c>
      <c r="Y7240">
        <v>0.90390407615523038</v>
      </c>
      <c r="Z7240">
        <v>0</v>
      </c>
    </row>
    <row r="7241" spans="2:26">
      <c r="B7241" s="1">
        <v>0</v>
      </c>
      <c r="C7241">
        <v>0.5812030171887963</v>
      </c>
      <c r="D7241" s="3" t="s">
        <v>2647</v>
      </c>
      <c r="E7241" s="4">
        <v>29297</v>
      </c>
      <c r="F7241">
        <v>0</v>
      </c>
      <c r="G7241">
        <v>0</v>
      </c>
      <c r="H7241">
        <v>135</v>
      </c>
      <c r="I7241">
        <v>22</v>
      </c>
      <c r="J7241">
        <v>1</v>
      </c>
      <c r="K7241">
        <v>1</v>
      </c>
      <c r="L7241">
        <v>0</v>
      </c>
      <c r="M7241">
        <v>1</v>
      </c>
      <c r="N7241">
        <v>1</v>
      </c>
      <c r="O7241">
        <v>0</v>
      </c>
      <c r="P7241">
        <v>0</v>
      </c>
      <c r="Q7241">
        <v>0</v>
      </c>
      <c r="R7241">
        <v>1</v>
      </c>
      <c r="S7241">
        <v>1</v>
      </c>
      <c r="T7241">
        <v>0</v>
      </c>
      <c r="V7241">
        <f t="shared" si="114"/>
        <v>-7.7718599417811646E-2</v>
      </c>
      <c r="W7241">
        <f>IF(V7241&gt;'Decision Analysis'!$AB$4, 1, 0)</f>
        <v>0</v>
      </c>
      <c r="X7241" s="1">
        <v>0</v>
      </c>
      <c r="Y7241">
        <v>0.90391270672153345</v>
      </c>
      <c r="Z7241">
        <v>0</v>
      </c>
    </row>
    <row r="7242" spans="2:26">
      <c r="B7242" s="1">
        <v>0</v>
      </c>
      <c r="C7242">
        <v>5.4251083663781681E-2</v>
      </c>
      <c r="D7242" s="3" t="s">
        <v>7480</v>
      </c>
      <c r="E7242" s="4">
        <v>6500</v>
      </c>
      <c r="F7242">
        <v>0</v>
      </c>
      <c r="G7242">
        <v>0</v>
      </c>
      <c r="H7242">
        <v>89</v>
      </c>
      <c r="I7242">
        <v>13</v>
      </c>
      <c r="J7242">
        <v>1</v>
      </c>
      <c r="K7242">
        <v>1</v>
      </c>
      <c r="L7242">
        <v>0</v>
      </c>
      <c r="M7242">
        <v>1</v>
      </c>
      <c r="N7242">
        <v>1</v>
      </c>
      <c r="O7242">
        <v>0</v>
      </c>
      <c r="P7242">
        <v>0</v>
      </c>
      <c r="Q7242">
        <v>0</v>
      </c>
      <c r="R7242">
        <v>0</v>
      </c>
      <c r="S7242">
        <v>1</v>
      </c>
      <c r="T7242">
        <v>0</v>
      </c>
      <c r="V7242">
        <f t="shared" si="114"/>
        <v>0.31078722229979044</v>
      </c>
      <c r="W7242">
        <f>IF(V7242&gt;'Decision Analysis'!$AB$4, 1, 0)</f>
        <v>0</v>
      </c>
      <c r="X7242" s="1">
        <v>0</v>
      </c>
      <c r="Y7242">
        <v>0.90416034632556153</v>
      </c>
      <c r="Z7242">
        <v>0</v>
      </c>
    </row>
    <row r="7243" spans="2:26">
      <c r="B7243" s="1">
        <v>1</v>
      </c>
      <c r="C7243">
        <v>0.39138784091518625</v>
      </c>
      <c r="D7243" s="3" t="s">
        <v>4371</v>
      </c>
      <c r="E7243" s="4">
        <v>9000</v>
      </c>
      <c r="F7243">
        <v>28108</v>
      </c>
      <c r="G7243">
        <v>0</v>
      </c>
      <c r="H7243">
        <v>138</v>
      </c>
      <c r="I7243">
        <v>6</v>
      </c>
      <c r="J7243">
        <v>1</v>
      </c>
      <c r="K7243">
        <v>0</v>
      </c>
      <c r="L7243">
        <v>0</v>
      </c>
      <c r="M7243">
        <v>1</v>
      </c>
      <c r="N7243">
        <v>1</v>
      </c>
      <c r="O7243">
        <v>0</v>
      </c>
      <c r="P7243">
        <v>1</v>
      </c>
      <c r="Q7243">
        <v>0</v>
      </c>
      <c r="R7243">
        <v>1</v>
      </c>
      <c r="S7243">
        <v>0</v>
      </c>
      <c r="T7243">
        <v>0</v>
      </c>
      <c r="V7243">
        <f t="shared" si="114"/>
        <v>0.34991936898717924</v>
      </c>
      <c r="W7243">
        <f>IF(V7243&gt;'Decision Analysis'!$AB$4, 1, 0)</f>
        <v>0</v>
      </c>
      <c r="X7243" s="1">
        <v>1</v>
      </c>
      <c r="Y7243">
        <v>0.90432931943998174</v>
      </c>
      <c r="Z7243">
        <v>0</v>
      </c>
    </row>
    <row r="7244" spans="2:26">
      <c r="B7244" s="1">
        <v>1</v>
      </c>
      <c r="C7244">
        <v>6.7800789637398343E-2</v>
      </c>
      <c r="D7244" s="3" t="s">
        <v>7355</v>
      </c>
      <c r="E7244" s="4">
        <v>17498</v>
      </c>
      <c r="F7244">
        <v>0</v>
      </c>
      <c r="G7244">
        <v>1</v>
      </c>
      <c r="H7244">
        <v>87</v>
      </c>
      <c r="I7244">
        <v>9</v>
      </c>
      <c r="J7244">
        <v>0</v>
      </c>
      <c r="K7244">
        <v>0</v>
      </c>
      <c r="L7244">
        <v>0</v>
      </c>
      <c r="M7244">
        <v>1</v>
      </c>
      <c r="N7244">
        <v>1</v>
      </c>
      <c r="O7244">
        <v>0</v>
      </c>
      <c r="P7244">
        <v>0</v>
      </c>
      <c r="Q7244">
        <v>0</v>
      </c>
      <c r="R7244">
        <v>0</v>
      </c>
      <c r="S7244">
        <v>1</v>
      </c>
      <c r="T7244">
        <v>0</v>
      </c>
      <c r="V7244">
        <f t="shared" si="114"/>
        <v>0.51801641358327988</v>
      </c>
      <c r="W7244">
        <f>IF(V7244&gt;'Decision Analysis'!$AB$4, 1, 0)</f>
        <v>1</v>
      </c>
      <c r="X7244" s="1">
        <v>1</v>
      </c>
      <c r="Y7244">
        <v>0.90456981021192384</v>
      </c>
      <c r="Z7244">
        <v>0</v>
      </c>
    </row>
    <row r="7245" spans="2:26">
      <c r="B7245" s="1">
        <v>0</v>
      </c>
      <c r="C7245">
        <v>0.63191539404537311</v>
      </c>
      <c r="D7245" s="3" t="s">
        <v>2187</v>
      </c>
      <c r="E7245" s="4">
        <v>3238</v>
      </c>
      <c r="F7245">
        <v>27982</v>
      </c>
      <c r="G7245">
        <v>0</v>
      </c>
      <c r="H7245">
        <v>111</v>
      </c>
      <c r="I7245">
        <v>15</v>
      </c>
      <c r="J7245">
        <v>1</v>
      </c>
      <c r="K7245">
        <v>1</v>
      </c>
      <c r="L7245">
        <v>0</v>
      </c>
      <c r="M7245">
        <v>1</v>
      </c>
      <c r="N7245">
        <v>0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1</v>
      </c>
      <c r="V7245">
        <f t="shared" si="114"/>
        <v>0.16130727792269223</v>
      </c>
      <c r="W7245">
        <f>IF(V7245&gt;'Decision Analysis'!$AB$4, 1, 0)</f>
        <v>0</v>
      </c>
      <c r="X7245" s="1">
        <v>0</v>
      </c>
      <c r="Y7245">
        <v>0.90460030497265997</v>
      </c>
      <c r="Z7245">
        <v>0</v>
      </c>
    </row>
    <row r="7246" spans="2:26">
      <c r="B7246" s="1">
        <v>0</v>
      </c>
      <c r="C7246">
        <v>0.17470651034950582</v>
      </c>
      <c r="D7246" s="3" t="s">
        <v>6377</v>
      </c>
      <c r="E7246" s="4">
        <v>7179</v>
      </c>
      <c r="F7246">
        <v>23179</v>
      </c>
      <c r="G7246">
        <v>1</v>
      </c>
      <c r="H7246">
        <v>109</v>
      </c>
      <c r="I7246">
        <v>11</v>
      </c>
      <c r="J7246">
        <v>0</v>
      </c>
      <c r="K7246">
        <v>0</v>
      </c>
      <c r="L7246">
        <v>0</v>
      </c>
      <c r="M7246">
        <v>1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V7246">
        <f t="shared" si="114"/>
        <v>0.43676561574732059</v>
      </c>
      <c r="W7246">
        <f>IF(V7246&gt;'Decision Analysis'!$AB$4, 1, 0)</f>
        <v>1</v>
      </c>
      <c r="X7246" s="1">
        <v>0</v>
      </c>
      <c r="Y7246">
        <v>0.90465365951166188</v>
      </c>
      <c r="Z7246">
        <v>0</v>
      </c>
    </row>
    <row r="7247" spans="2:26">
      <c r="B7247" s="1">
        <v>0</v>
      </c>
      <c r="C7247">
        <v>0.73770306386877926</v>
      </c>
      <c r="D7247" s="3" t="s">
        <v>1288</v>
      </c>
      <c r="E7247" s="4">
        <v>22644</v>
      </c>
      <c r="F7247">
        <v>93011</v>
      </c>
      <c r="G7247">
        <v>1</v>
      </c>
      <c r="H7247">
        <v>109</v>
      </c>
      <c r="I7247">
        <v>17</v>
      </c>
      <c r="J7247">
        <v>0</v>
      </c>
      <c r="K7247">
        <v>1</v>
      </c>
      <c r="L7247">
        <v>0</v>
      </c>
      <c r="M7247">
        <v>1</v>
      </c>
      <c r="N7247">
        <v>1</v>
      </c>
      <c r="O7247">
        <v>0</v>
      </c>
      <c r="P7247">
        <v>0</v>
      </c>
      <c r="Q7247">
        <v>0</v>
      </c>
      <c r="R7247">
        <v>1</v>
      </c>
      <c r="S7247">
        <v>0</v>
      </c>
      <c r="T7247">
        <v>0</v>
      </c>
      <c r="V7247">
        <f t="shared" si="114"/>
        <v>-9.1896885665803146E-2</v>
      </c>
      <c r="W7247">
        <f>IF(V7247&gt;'Decision Analysis'!$AB$4, 1, 0)</f>
        <v>0</v>
      </c>
      <c r="X7247" s="1">
        <v>0</v>
      </c>
      <c r="Y7247">
        <v>0.90492595820917099</v>
      </c>
      <c r="Z7247">
        <v>0</v>
      </c>
    </row>
    <row r="7248" spans="2:26">
      <c r="B7248" s="1">
        <v>0</v>
      </c>
      <c r="C7248">
        <v>0.32145841760628785</v>
      </c>
      <c r="D7248" s="3" t="s">
        <v>5036</v>
      </c>
      <c r="E7248" s="4">
        <v>2449</v>
      </c>
      <c r="F7248">
        <v>40658</v>
      </c>
      <c r="G7248">
        <v>0</v>
      </c>
      <c r="H7248">
        <v>45</v>
      </c>
      <c r="I7248">
        <v>24</v>
      </c>
      <c r="J7248">
        <v>1</v>
      </c>
      <c r="K7248">
        <v>1</v>
      </c>
      <c r="L7248">
        <v>0</v>
      </c>
      <c r="M7248">
        <v>1</v>
      </c>
      <c r="N7248">
        <v>1</v>
      </c>
      <c r="O7248">
        <v>0</v>
      </c>
      <c r="P7248">
        <v>1</v>
      </c>
      <c r="Q7248">
        <v>0</v>
      </c>
      <c r="R7248">
        <v>0</v>
      </c>
      <c r="S7248">
        <v>0</v>
      </c>
      <c r="T7248">
        <v>0</v>
      </c>
      <c r="V7248">
        <f t="shared" si="114"/>
        <v>1.3978828546503707E-2</v>
      </c>
      <c r="W7248">
        <f>IF(V7248&gt;'Decision Analysis'!$AB$4, 1, 0)</f>
        <v>0</v>
      </c>
      <c r="X7248" s="1">
        <v>0</v>
      </c>
      <c r="Y7248">
        <v>0.90494156345023846</v>
      </c>
      <c r="Z7248">
        <v>0</v>
      </c>
    </row>
    <row r="7249" spans="2:26">
      <c r="B7249" s="1">
        <v>0</v>
      </c>
      <c r="C7249">
        <v>0.20197612987923255</v>
      </c>
      <c r="D7249" s="3" t="s">
        <v>6111</v>
      </c>
      <c r="E7249" s="4">
        <v>3714</v>
      </c>
      <c r="F7249">
        <v>81190</v>
      </c>
      <c r="G7249">
        <v>0</v>
      </c>
      <c r="H7249">
        <v>120</v>
      </c>
      <c r="I7249">
        <v>9</v>
      </c>
      <c r="J7249">
        <v>0</v>
      </c>
      <c r="K7249">
        <v>1</v>
      </c>
      <c r="L7249">
        <v>1</v>
      </c>
      <c r="M7249">
        <v>1</v>
      </c>
      <c r="N7249">
        <v>0</v>
      </c>
      <c r="O7249">
        <v>0</v>
      </c>
      <c r="P7249">
        <v>1</v>
      </c>
      <c r="Q7249">
        <v>0</v>
      </c>
      <c r="R7249">
        <v>0</v>
      </c>
      <c r="S7249">
        <v>0</v>
      </c>
      <c r="T7249">
        <v>0</v>
      </c>
      <c r="V7249">
        <f t="shared" si="114"/>
        <v>0.29024478060007269</v>
      </c>
      <c r="W7249">
        <f>IF(V7249&gt;'Decision Analysis'!$AB$4, 1, 0)</f>
        <v>0</v>
      </c>
      <c r="X7249" s="1">
        <v>0</v>
      </c>
      <c r="Y7249">
        <v>0.90513151367433908</v>
      </c>
      <c r="Z7249">
        <v>0</v>
      </c>
    </row>
    <row r="7250" spans="2:26">
      <c r="B7250" s="1">
        <v>0</v>
      </c>
      <c r="C7250">
        <v>0.44655431781269345</v>
      </c>
      <c r="D7250" s="3" t="s">
        <v>3871</v>
      </c>
      <c r="E7250" s="4">
        <v>8169</v>
      </c>
      <c r="F7250">
        <v>20819</v>
      </c>
      <c r="G7250">
        <v>1</v>
      </c>
      <c r="H7250">
        <v>113</v>
      </c>
      <c r="I7250">
        <v>4</v>
      </c>
      <c r="J7250">
        <v>0</v>
      </c>
      <c r="K7250">
        <v>1</v>
      </c>
      <c r="L7250">
        <v>0</v>
      </c>
      <c r="M7250">
        <v>1</v>
      </c>
      <c r="N7250">
        <v>1</v>
      </c>
      <c r="O7250">
        <v>0</v>
      </c>
      <c r="P7250">
        <v>1</v>
      </c>
      <c r="Q7250">
        <v>0</v>
      </c>
      <c r="R7250">
        <v>0</v>
      </c>
      <c r="S7250">
        <v>0</v>
      </c>
      <c r="T7250">
        <v>1</v>
      </c>
      <c r="V7250">
        <f t="shared" si="114"/>
        <v>0.44734228454772024</v>
      </c>
      <c r="W7250">
        <f>IF(V7250&gt;'Decision Analysis'!$AB$4, 1, 0)</f>
        <v>1</v>
      </c>
      <c r="X7250" s="1">
        <v>0</v>
      </c>
      <c r="Y7250">
        <v>0.9051867457596523</v>
      </c>
      <c r="Z7250">
        <v>0</v>
      </c>
    </row>
    <row r="7251" spans="2:26">
      <c r="B7251" s="1">
        <v>0</v>
      </c>
      <c r="C7251">
        <v>0.18890051878471883</v>
      </c>
      <c r="D7251" s="3" t="s">
        <v>6245</v>
      </c>
      <c r="E7251" s="4">
        <v>5511</v>
      </c>
      <c r="F7251">
        <v>36267</v>
      </c>
      <c r="G7251">
        <v>0</v>
      </c>
      <c r="H7251">
        <v>63</v>
      </c>
      <c r="I7251">
        <v>21</v>
      </c>
      <c r="J7251">
        <v>1</v>
      </c>
      <c r="K7251">
        <v>1</v>
      </c>
      <c r="L7251">
        <v>0</v>
      </c>
      <c r="M7251">
        <v>0</v>
      </c>
      <c r="N7251">
        <v>1</v>
      </c>
      <c r="O7251">
        <v>0</v>
      </c>
      <c r="P7251">
        <v>1</v>
      </c>
      <c r="Q7251">
        <v>0</v>
      </c>
      <c r="R7251">
        <v>0</v>
      </c>
      <c r="S7251">
        <v>0</v>
      </c>
      <c r="T7251">
        <v>0</v>
      </c>
      <c r="V7251">
        <f t="shared" si="114"/>
        <v>-8.2118322715613021E-2</v>
      </c>
      <c r="W7251">
        <f>IF(V7251&gt;'Decision Analysis'!$AB$4, 1, 0)</f>
        <v>0</v>
      </c>
      <c r="X7251" s="1">
        <v>0</v>
      </c>
      <c r="Y7251">
        <v>0.90524001508263874</v>
      </c>
      <c r="Z7251">
        <v>0</v>
      </c>
    </row>
    <row r="7252" spans="2:26">
      <c r="B7252" s="1">
        <v>0</v>
      </c>
      <c r="C7252">
        <v>0.43678345970659677</v>
      </c>
      <c r="D7252" s="3" t="s">
        <v>3963</v>
      </c>
      <c r="E7252" s="4">
        <v>2589</v>
      </c>
      <c r="F7252">
        <v>49675</v>
      </c>
      <c r="G7252">
        <v>0</v>
      </c>
      <c r="H7252">
        <v>97</v>
      </c>
      <c r="I7252">
        <v>10</v>
      </c>
      <c r="J7252">
        <v>0</v>
      </c>
      <c r="K7252">
        <v>0</v>
      </c>
      <c r="L7252">
        <v>0</v>
      </c>
      <c r="M7252">
        <v>1</v>
      </c>
      <c r="N7252">
        <v>1</v>
      </c>
      <c r="O7252">
        <v>0</v>
      </c>
      <c r="P7252">
        <v>1</v>
      </c>
      <c r="Q7252">
        <v>0</v>
      </c>
      <c r="R7252">
        <v>1</v>
      </c>
      <c r="S7252">
        <v>0</v>
      </c>
      <c r="T7252">
        <v>0</v>
      </c>
      <c r="V7252">
        <f t="shared" si="114"/>
        <v>0.41725490738605781</v>
      </c>
      <c r="W7252">
        <f>IF(V7252&gt;'Decision Analysis'!$AB$4, 1, 0)</f>
        <v>1</v>
      </c>
      <c r="X7252" s="1">
        <v>0</v>
      </c>
      <c r="Y7252">
        <v>0.90525626852421848</v>
      </c>
      <c r="Z7252">
        <v>0</v>
      </c>
    </row>
    <row r="7253" spans="2:26">
      <c r="B7253" s="1">
        <v>0</v>
      </c>
      <c r="C7253">
        <v>0.21947313948509894</v>
      </c>
      <c r="D7253" s="3" t="s">
        <v>5941</v>
      </c>
      <c r="E7253" s="4">
        <v>13309</v>
      </c>
      <c r="F7253">
        <v>0</v>
      </c>
      <c r="G7253">
        <v>1</v>
      </c>
      <c r="H7253">
        <v>141</v>
      </c>
      <c r="I7253">
        <v>19</v>
      </c>
      <c r="J7253">
        <v>1</v>
      </c>
      <c r="K7253">
        <v>0</v>
      </c>
      <c r="L7253">
        <v>0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0</v>
      </c>
      <c r="S7253">
        <v>1</v>
      </c>
      <c r="T7253">
        <v>0</v>
      </c>
      <c r="V7253">
        <f t="shared" si="114"/>
        <v>0.1240964535112177</v>
      </c>
      <c r="W7253">
        <f>IF(V7253&gt;'Decision Analysis'!$AB$4, 1, 0)</f>
        <v>0</v>
      </c>
      <c r="X7253" s="1">
        <v>0</v>
      </c>
      <c r="Y7253">
        <v>0.90525694885535957</v>
      </c>
      <c r="Z7253">
        <v>0</v>
      </c>
    </row>
    <row r="7254" spans="2:26">
      <c r="B7254" s="1">
        <v>0</v>
      </c>
      <c r="C7254">
        <v>0.46661728316294832</v>
      </c>
      <c r="D7254" s="3" t="s">
        <v>3693</v>
      </c>
      <c r="E7254" s="4">
        <v>15839</v>
      </c>
      <c r="F7254">
        <v>44930</v>
      </c>
      <c r="G7254">
        <v>1</v>
      </c>
      <c r="H7254">
        <v>130</v>
      </c>
      <c r="I7254">
        <v>19</v>
      </c>
      <c r="J7254">
        <v>1</v>
      </c>
      <c r="K7254">
        <v>1</v>
      </c>
      <c r="L7254">
        <v>0</v>
      </c>
      <c r="M7254">
        <v>1</v>
      </c>
      <c r="N7254">
        <v>0</v>
      </c>
      <c r="O7254">
        <v>0</v>
      </c>
      <c r="P7254">
        <v>1</v>
      </c>
      <c r="Q7254">
        <v>0</v>
      </c>
      <c r="R7254">
        <v>0</v>
      </c>
      <c r="S7254">
        <v>0</v>
      </c>
      <c r="T7254">
        <v>0</v>
      </c>
      <c r="V7254">
        <f t="shared" si="114"/>
        <v>-7.4503395519329441E-2</v>
      </c>
      <c r="W7254">
        <f>IF(V7254&gt;'Decision Analysis'!$AB$4, 1, 0)</f>
        <v>0</v>
      </c>
      <c r="X7254" s="1">
        <v>0</v>
      </c>
      <c r="Y7254">
        <v>0.90528427060008243</v>
      </c>
      <c r="Z7254">
        <v>0</v>
      </c>
    </row>
    <row r="7255" spans="2:26">
      <c r="B7255" s="1">
        <v>0</v>
      </c>
      <c r="C7255">
        <v>3.7721059768330796E-2</v>
      </c>
      <c r="D7255" s="3" t="s">
        <v>7627</v>
      </c>
      <c r="E7255" s="4">
        <v>9119</v>
      </c>
      <c r="F7255">
        <v>33882</v>
      </c>
      <c r="G7255">
        <v>0</v>
      </c>
      <c r="H7255">
        <v>110</v>
      </c>
      <c r="I7255">
        <v>22</v>
      </c>
      <c r="J7255">
        <v>1</v>
      </c>
      <c r="K7255">
        <v>1</v>
      </c>
      <c r="L7255">
        <v>0</v>
      </c>
      <c r="M7255">
        <v>1</v>
      </c>
      <c r="N7255">
        <v>1</v>
      </c>
      <c r="O7255">
        <v>0</v>
      </c>
      <c r="P7255">
        <v>1</v>
      </c>
      <c r="Q7255">
        <v>0</v>
      </c>
      <c r="R7255">
        <v>1</v>
      </c>
      <c r="S7255">
        <v>0</v>
      </c>
      <c r="T7255">
        <v>0</v>
      </c>
      <c r="V7255">
        <f t="shared" si="114"/>
        <v>-3.4671505160534945E-2</v>
      </c>
      <c r="W7255">
        <f>IF(V7255&gt;'Decision Analysis'!$AB$4, 1, 0)</f>
        <v>0</v>
      </c>
      <c r="X7255" s="1">
        <v>0</v>
      </c>
      <c r="Y7255">
        <v>0.90542912618509919</v>
      </c>
      <c r="Z7255">
        <v>0</v>
      </c>
    </row>
    <row r="7256" spans="2:26">
      <c r="B7256" s="1">
        <v>0</v>
      </c>
      <c r="C7256">
        <v>0.18529876423315086</v>
      </c>
      <c r="D7256" s="3" t="s">
        <v>6278</v>
      </c>
      <c r="E7256" s="4">
        <v>4620</v>
      </c>
      <c r="F7256">
        <v>0</v>
      </c>
      <c r="G7256">
        <v>0</v>
      </c>
      <c r="H7256">
        <v>152</v>
      </c>
      <c r="I7256">
        <v>11</v>
      </c>
      <c r="J7256">
        <v>0</v>
      </c>
      <c r="K7256">
        <v>0</v>
      </c>
      <c r="L7256">
        <v>0</v>
      </c>
      <c r="M7256">
        <v>0</v>
      </c>
      <c r="N7256">
        <v>0</v>
      </c>
      <c r="O7256">
        <v>0</v>
      </c>
      <c r="P7256">
        <v>0</v>
      </c>
      <c r="Q7256">
        <v>0</v>
      </c>
      <c r="R7256">
        <v>0</v>
      </c>
      <c r="S7256">
        <v>1</v>
      </c>
      <c r="T7256">
        <v>0</v>
      </c>
      <c r="V7256">
        <f t="shared" si="114"/>
        <v>0.43020341516847677</v>
      </c>
      <c r="W7256">
        <f>IF(V7256&gt;'Decision Analysis'!$AB$4, 1, 0)</f>
        <v>1</v>
      </c>
      <c r="X7256" s="1">
        <v>0</v>
      </c>
      <c r="Y7256">
        <v>0.90554409469735997</v>
      </c>
      <c r="Z7256">
        <v>0</v>
      </c>
    </row>
    <row r="7257" spans="2:26">
      <c r="B7257" s="1">
        <v>0</v>
      </c>
      <c r="C7257">
        <v>0.40331598017519155</v>
      </c>
      <c r="D7257" s="3" t="s">
        <v>4263</v>
      </c>
      <c r="E7257" s="4">
        <v>6369</v>
      </c>
      <c r="F7257">
        <v>34498</v>
      </c>
      <c r="G7257">
        <v>1</v>
      </c>
      <c r="H7257">
        <v>63</v>
      </c>
      <c r="I7257">
        <v>30</v>
      </c>
      <c r="J7257">
        <v>1</v>
      </c>
      <c r="K7257">
        <v>0</v>
      </c>
      <c r="L7257">
        <v>1</v>
      </c>
      <c r="M7257">
        <v>1</v>
      </c>
      <c r="N7257">
        <v>0</v>
      </c>
      <c r="O7257">
        <v>0</v>
      </c>
      <c r="P7257">
        <v>0</v>
      </c>
      <c r="Q7257">
        <v>0</v>
      </c>
      <c r="R7257">
        <v>1</v>
      </c>
      <c r="S7257">
        <v>0</v>
      </c>
      <c r="T7257">
        <v>0</v>
      </c>
      <c r="V7257">
        <f t="shared" si="114"/>
        <v>7.3955520965321181E-2</v>
      </c>
      <c r="W7257">
        <f>IF(V7257&gt;'Decision Analysis'!$AB$4, 1, 0)</f>
        <v>0</v>
      </c>
      <c r="X7257" s="1">
        <v>0</v>
      </c>
      <c r="Y7257">
        <v>0.90555002256555017</v>
      </c>
      <c r="Z7257">
        <v>0</v>
      </c>
    </row>
    <row r="7258" spans="2:26">
      <c r="B7258" s="1">
        <v>0</v>
      </c>
      <c r="C7258">
        <v>0.33248195486724469</v>
      </c>
      <c r="D7258" s="3" t="s">
        <v>4931</v>
      </c>
      <c r="E7258" s="4">
        <v>11982</v>
      </c>
      <c r="F7258">
        <v>42995</v>
      </c>
      <c r="G7258">
        <v>1</v>
      </c>
      <c r="H7258">
        <v>127</v>
      </c>
      <c r="I7258">
        <v>10</v>
      </c>
      <c r="J7258">
        <v>0</v>
      </c>
      <c r="K7258">
        <v>1</v>
      </c>
      <c r="L7258">
        <v>0</v>
      </c>
      <c r="M7258">
        <v>1</v>
      </c>
      <c r="N7258">
        <v>1</v>
      </c>
      <c r="O7258">
        <v>0</v>
      </c>
      <c r="P7258">
        <v>1</v>
      </c>
      <c r="Q7258">
        <v>0</v>
      </c>
      <c r="R7258">
        <v>1</v>
      </c>
      <c r="S7258">
        <v>0</v>
      </c>
      <c r="T7258">
        <v>0</v>
      </c>
      <c r="V7258">
        <f t="shared" si="114"/>
        <v>0.23105637383098887</v>
      </c>
      <c r="W7258">
        <f>IF(V7258&gt;'Decision Analysis'!$AB$4, 1, 0)</f>
        <v>0</v>
      </c>
      <c r="X7258" s="1">
        <v>0</v>
      </c>
      <c r="Y7258">
        <v>0.90563135030941633</v>
      </c>
      <c r="Z7258">
        <v>0</v>
      </c>
    </row>
    <row r="7259" spans="2:26">
      <c r="B7259" s="1">
        <v>0</v>
      </c>
      <c r="C7259">
        <v>0.75946943078165385</v>
      </c>
      <c r="D7259" s="3" t="s">
        <v>1074</v>
      </c>
      <c r="E7259" s="4">
        <v>12942</v>
      </c>
      <c r="F7259">
        <v>77060</v>
      </c>
      <c r="G7259">
        <v>1</v>
      </c>
      <c r="H7259">
        <v>120</v>
      </c>
      <c r="I7259">
        <v>23</v>
      </c>
      <c r="J7259">
        <v>1</v>
      </c>
      <c r="K7259">
        <v>0</v>
      </c>
      <c r="L7259">
        <v>1</v>
      </c>
      <c r="M7259">
        <v>1</v>
      </c>
      <c r="N7259">
        <v>1</v>
      </c>
      <c r="O7259">
        <v>0</v>
      </c>
      <c r="P7259">
        <v>1</v>
      </c>
      <c r="Q7259">
        <v>0</v>
      </c>
      <c r="R7259">
        <v>1</v>
      </c>
      <c r="S7259">
        <v>0</v>
      </c>
      <c r="T7259">
        <v>0</v>
      </c>
      <c r="V7259">
        <f t="shared" si="114"/>
        <v>1.1795088604669129E-2</v>
      </c>
      <c r="W7259">
        <f>IF(V7259&gt;'Decision Analysis'!$AB$4, 1, 0)</f>
        <v>0</v>
      </c>
      <c r="X7259" s="1">
        <v>0</v>
      </c>
      <c r="Y7259">
        <v>0.90565040284099541</v>
      </c>
      <c r="Z7259">
        <v>0</v>
      </c>
    </row>
    <row r="7260" spans="2:26">
      <c r="B7260" s="1">
        <v>0</v>
      </c>
      <c r="C7260">
        <v>9.0954013211165557E-2</v>
      </c>
      <c r="D7260" s="3" t="s">
        <v>7140</v>
      </c>
      <c r="E7260" s="4">
        <v>43217</v>
      </c>
      <c r="F7260">
        <v>51504</v>
      </c>
      <c r="G7260">
        <v>1</v>
      </c>
      <c r="H7260">
        <v>188</v>
      </c>
      <c r="I7260">
        <v>30</v>
      </c>
      <c r="J7260">
        <v>0</v>
      </c>
      <c r="K7260">
        <v>0</v>
      </c>
      <c r="L7260">
        <v>0</v>
      </c>
      <c r="M7260">
        <v>1</v>
      </c>
      <c r="N7260">
        <v>0</v>
      </c>
      <c r="O7260">
        <v>0</v>
      </c>
      <c r="P7260">
        <v>0</v>
      </c>
      <c r="Q7260">
        <v>0</v>
      </c>
      <c r="R7260">
        <v>1</v>
      </c>
      <c r="S7260">
        <v>0</v>
      </c>
      <c r="T7260">
        <v>0</v>
      </c>
      <c r="V7260">
        <f t="shared" si="114"/>
        <v>-0.31947829062191813</v>
      </c>
      <c r="W7260">
        <f>IF(V7260&gt;'Decision Analysis'!$AB$4, 1, 0)</f>
        <v>0</v>
      </c>
      <c r="X7260" s="1">
        <v>0</v>
      </c>
      <c r="Y7260">
        <v>0.90581646743501376</v>
      </c>
      <c r="Z7260">
        <v>0</v>
      </c>
    </row>
    <row r="7261" spans="2:26">
      <c r="B7261" s="1">
        <v>0</v>
      </c>
      <c r="C7261">
        <v>0.79341940432480507</v>
      </c>
      <c r="D7261" s="3" t="s">
        <v>775</v>
      </c>
      <c r="E7261" s="4">
        <v>8717</v>
      </c>
      <c r="F7261">
        <v>83846</v>
      </c>
      <c r="G7261">
        <v>1</v>
      </c>
      <c r="H7261">
        <v>64</v>
      </c>
      <c r="I7261">
        <v>22</v>
      </c>
      <c r="J7261">
        <v>0</v>
      </c>
      <c r="K7261">
        <v>1</v>
      </c>
      <c r="L7261">
        <v>0</v>
      </c>
      <c r="M7261">
        <v>1</v>
      </c>
      <c r="N7261">
        <v>1</v>
      </c>
      <c r="O7261">
        <v>0</v>
      </c>
      <c r="P7261">
        <v>1</v>
      </c>
      <c r="Q7261">
        <v>1</v>
      </c>
      <c r="R7261">
        <v>0</v>
      </c>
      <c r="S7261">
        <v>0</v>
      </c>
      <c r="T7261">
        <v>0</v>
      </c>
      <c r="V7261">
        <f t="shared" si="114"/>
        <v>1.537260859803116E-2</v>
      </c>
      <c r="W7261">
        <f>IF(V7261&gt;'Decision Analysis'!$AB$4, 1, 0)</f>
        <v>0</v>
      </c>
      <c r="X7261" s="1">
        <v>0</v>
      </c>
      <c r="Y7261">
        <v>0.9060008269296963</v>
      </c>
      <c r="Z7261">
        <v>0</v>
      </c>
    </row>
    <row r="7262" spans="2:26">
      <c r="B7262" s="1">
        <v>1</v>
      </c>
      <c r="C7262">
        <v>0.36569230554890458</v>
      </c>
      <c r="D7262" s="3" t="s">
        <v>4608</v>
      </c>
      <c r="E7262" s="4">
        <v>5943</v>
      </c>
      <c r="F7262">
        <v>62120</v>
      </c>
      <c r="G7262">
        <v>0</v>
      </c>
      <c r="H7262">
        <v>110</v>
      </c>
      <c r="I7262">
        <v>5</v>
      </c>
      <c r="J7262">
        <v>0</v>
      </c>
      <c r="K7262">
        <v>1</v>
      </c>
      <c r="L7262">
        <v>0</v>
      </c>
      <c r="M7262">
        <v>1</v>
      </c>
      <c r="N7262">
        <v>1</v>
      </c>
      <c r="O7262">
        <v>0</v>
      </c>
      <c r="P7262">
        <v>1</v>
      </c>
      <c r="Q7262">
        <v>0</v>
      </c>
      <c r="R7262">
        <v>1</v>
      </c>
      <c r="S7262">
        <v>0</v>
      </c>
      <c r="T7262">
        <v>0</v>
      </c>
      <c r="V7262">
        <f t="shared" si="114"/>
        <v>0.31343305942692717</v>
      </c>
      <c r="W7262">
        <f>IF(V7262&gt;'Decision Analysis'!$AB$4, 1, 0)</f>
        <v>0</v>
      </c>
      <c r="X7262" s="1">
        <v>1</v>
      </c>
      <c r="Y7262">
        <v>0.9061211533407314</v>
      </c>
      <c r="Z7262">
        <v>0</v>
      </c>
    </row>
    <row r="7263" spans="2:26">
      <c r="B7263" s="1">
        <v>0</v>
      </c>
      <c r="C7263">
        <v>0.79191197817768533</v>
      </c>
      <c r="D7263" s="3" t="s">
        <v>790</v>
      </c>
      <c r="E7263" s="4">
        <v>7858</v>
      </c>
      <c r="F7263">
        <v>28937</v>
      </c>
      <c r="G7263">
        <v>0</v>
      </c>
      <c r="H7263">
        <v>114</v>
      </c>
      <c r="I7263">
        <v>28</v>
      </c>
      <c r="J7263">
        <v>1</v>
      </c>
      <c r="K7263">
        <v>1</v>
      </c>
      <c r="L7263">
        <v>1</v>
      </c>
      <c r="M7263">
        <v>1</v>
      </c>
      <c r="N7263">
        <v>1</v>
      </c>
      <c r="O7263">
        <v>0</v>
      </c>
      <c r="P7263">
        <v>0</v>
      </c>
      <c r="Q7263">
        <v>0</v>
      </c>
      <c r="R7263">
        <v>1</v>
      </c>
      <c r="S7263">
        <v>0</v>
      </c>
      <c r="T7263">
        <v>0</v>
      </c>
      <c r="V7263">
        <f t="shared" si="114"/>
        <v>-2.3992448219704223E-2</v>
      </c>
      <c r="W7263">
        <f>IF(V7263&gt;'Decision Analysis'!$AB$4, 1, 0)</f>
        <v>0</v>
      </c>
      <c r="X7263" s="1">
        <v>0</v>
      </c>
      <c r="Y7263">
        <v>0.90618632310358171</v>
      </c>
      <c r="Z7263">
        <v>0</v>
      </c>
    </row>
    <row r="7264" spans="2:26">
      <c r="B7264" s="1">
        <v>1</v>
      </c>
      <c r="C7264">
        <v>0.52582763998109272</v>
      </c>
      <c r="D7264" s="3" t="s">
        <v>3146</v>
      </c>
      <c r="E7264" s="4">
        <v>22332</v>
      </c>
      <c r="F7264">
        <v>49078</v>
      </c>
      <c r="G7264">
        <v>1</v>
      </c>
      <c r="H7264">
        <v>129</v>
      </c>
      <c r="I7264">
        <v>10</v>
      </c>
      <c r="J7264">
        <v>0</v>
      </c>
      <c r="K7264">
        <v>0</v>
      </c>
      <c r="L7264">
        <v>0</v>
      </c>
      <c r="M7264">
        <v>1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V7264">
        <f t="shared" si="114"/>
        <v>0.24042501434083446</v>
      </c>
      <c r="W7264">
        <f>IF(V7264&gt;'Decision Analysis'!$AB$4, 1, 0)</f>
        <v>0</v>
      </c>
      <c r="X7264" s="1">
        <v>1</v>
      </c>
      <c r="Y7264">
        <v>0.90621920717238413</v>
      </c>
      <c r="Z7264">
        <v>0</v>
      </c>
    </row>
    <row r="7265" spans="2:26">
      <c r="B7265" s="1">
        <v>0</v>
      </c>
      <c r="C7265">
        <v>0.56242407325768107</v>
      </c>
      <c r="D7265" s="3" t="s">
        <v>2813</v>
      </c>
      <c r="E7265" s="4">
        <v>5021</v>
      </c>
      <c r="F7265">
        <v>61987</v>
      </c>
      <c r="G7265">
        <v>0</v>
      </c>
      <c r="H7265">
        <v>103</v>
      </c>
      <c r="I7265">
        <v>24</v>
      </c>
      <c r="J7265">
        <v>1</v>
      </c>
      <c r="K7265">
        <v>1</v>
      </c>
      <c r="L7265">
        <v>0</v>
      </c>
      <c r="M7265">
        <v>1</v>
      </c>
      <c r="N7265">
        <v>0</v>
      </c>
      <c r="O7265">
        <v>0</v>
      </c>
      <c r="P7265">
        <v>1</v>
      </c>
      <c r="Q7265">
        <v>0</v>
      </c>
      <c r="R7265">
        <v>0</v>
      </c>
      <c r="S7265">
        <v>0</v>
      </c>
      <c r="T7265">
        <v>0</v>
      </c>
      <c r="V7265">
        <f t="shared" si="114"/>
        <v>-0.10155328511218742</v>
      </c>
      <c r="W7265">
        <f>IF(V7265&gt;'Decision Analysis'!$AB$4, 1, 0)</f>
        <v>0</v>
      </c>
      <c r="X7265" s="1">
        <v>0</v>
      </c>
      <c r="Y7265">
        <v>0.90634641512592617</v>
      </c>
      <c r="Z7265">
        <v>0</v>
      </c>
    </row>
    <row r="7266" spans="2:26">
      <c r="B7266" s="1">
        <v>0</v>
      </c>
      <c r="C7266">
        <v>0.15238440416398663</v>
      </c>
      <c r="D7266" s="3" t="s">
        <v>6569</v>
      </c>
      <c r="E7266" s="4">
        <v>2515</v>
      </c>
      <c r="F7266">
        <v>43860</v>
      </c>
      <c r="G7266">
        <v>0</v>
      </c>
      <c r="H7266">
        <v>101</v>
      </c>
      <c r="I7266">
        <v>15</v>
      </c>
      <c r="J7266">
        <v>1</v>
      </c>
      <c r="K7266">
        <v>1</v>
      </c>
      <c r="L7266">
        <v>1</v>
      </c>
      <c r="M7266">
        <v>1</v>
      </c>
      <c r="N7266">
        <v>1</v>
      </c>
      <c r="O7266">
        <v>0</v>
      </c>
      <c r="P7266">
        <v>0</v>
      </c>
      <c r="Q7266">
        <v>0</v>
      </c>
      <c r="R7266">
        <v>1</v>
      </c>
      <c r="S7266">
        <v>0</v>
      </c>
      <c r="T7266">
        <v>0</v>
      </c>
      <c r="V7266">
        <f t="shared" si="114"/>
        <v>0.20459710991553645</v>
      </c>
      <c r="W7266">
        <f>IF(V7266&gt;'Decision Analysis'!$AB$4, 1, 0)</f>
        <v>0</v>
      </c>
      <c r="X7266" s="1">
        <v>0</v>
      </c>
      <c r="Y7266">
        <v>0.90634950152893989</v>
      </c>
      <c r="Z7266">
        <v>0</v>
      </c>
    </row>
    <row r="7267" spans="2:26">
      <c r="B7267" s="1">
        <v>1</v>
      </c>
      <c r="C7267">
        <v>0.424704892292947</v>
      </c>
      <c r="D7267" s="3" t="s">
        <v>4075</v>
      </c>
      <c r="E7267" s="4">
        <v>6331</v>
      </c>
      <c r="F7267">
        <v>0</v>
      </c>
      <c r="G7267">
        <v>0</v>
      </c>
      <c r="H7267">
        <v>133</v>
      </c>
      <c r="I7267">
        <v>3</v>
      </c>
      <c r="J7267">
        <v>0</v>
      </c>
      <c r="K7267">
        <v>1</v>
      </c>
      <c r="L7267">
        <v>0</v>
      </c>
      <c r="M7267">
        <v>1</v>
      </c>
      <c r="N7267">
        <v>0</v>
      </c>
      <c r="O7267">
        <v>0</v>
      </c>
      <c r="P7267">
        <v>1</v>
      </c>
      <c r="Q7267">
        <v>0</v>
      </c>
      <c r="R7267">
        <v>0</v>
      </c>
      <c r="S7267">
        <v>1</v>
      </c>
      <c r="T7267">
        <v>0</v>
      </c>
      <c r="V7267">
        <f t="shared" si="114"/>
        <v>0.54476947891781968</v>
      </c>
      <c r="W7267">
        <f>IF(V7267&gt;'Decision Analysis'!$AB$4, 1, 0)</f>
        <v>1</v>
      </c>
      <c r="X7267" s="1">
        <v>1</v>
      </c>
      <c r="Y7267">
        <v>0.90639470280445866</v>
      </c>
      <c r="Z7267">
        <v>0</v>
      </c>
    </row>
    <row r="7268" spans="2:26">
      <c r="B7268" s="1">
        <v>0</v>
      </c>
      <c r="C7268">
        <v>0.67800714526232664</v>
      </c>
      <c r="D7268" s="3" t="s">
        <v>1804</v>
      </c>
      <c r="E7268" s="4">
        <v>10014</v>
      </c>
      <c r="F7268">
        <v>0</v>
      </c>
      <c r="G7268">
        <v>0</v>
      </c>
      <c r="H7268">
        <v>137</v>
      </c>
      <c r="I7268">
        <v>26</v>
      </c>
      <c r="J7268">
        <v>1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1</v>
      </c>
      <c r="Q7268">
        <v>0</v>
      </c>
      <c r="R7268">
        <v>0</v>
      </c>
      <c r="S7268">
        <v>1</v>
      </c>
      <c r="T7268">
        <v>0</v>
      </c>
      <c r="V7268">
        <f t="shared" si="114"/>
        <v>2.0305062103837937E-2</v>
      </c>
      <c r="W7268">
        <f>IF(V7268&gt;'Decision Analysis'!$AB$4, 1, 0)</f>
        <v>0</v>
      </c>
      <c r="X7268" s="1">
        <v>0</v>
      </c>
      <c r="Y7268">
        <v>0.9065041201685109</v>
      </c>
      <c r="Z7268">
        <v>0</v>
      </c>
    </row>
    <row r="7269" spans="2:26">
      <c r="B7269" s="1">
        <v>0</v>
      </c>
      <c r="C7269">
        <v>0.87268252990799144</v>
      </c>
      <c r="D7269" s="3" t="s">
        <v>31</v>
      </c>
      <c r="E7269" s="4">
        <v>15487</v>
      </c>
      <c r="F7269">
        <v>69161</v>
      </c>
      <c r="G7269">
        <v>1</v>
      </c>
      <c r="H7269">
        <v>145</v>
      </c>
      <c r="I7269">
        <v>24</v>
      </c>
      <c r="J7269">
        <v>0</v>
      </c>
      <c r="K7269">
        <v>1</v>
      </c>
      <c r="L7269">
        <v>0</v>
      </c>
      <c r="M7269">
        <v>1</v>
      </c>
      <c r="N7269">
        <v>0</v>
      </c>
      <c r="O7269">
        <v>0</v>
      </c>
      <c r="P7269">
        <v>1</v>
      </c>
      <c r="Q7269">
        <v>0</v>
      </c>
      <c r="R7269">
        <v>0</v>
      </c>
      <c r="S7269">
        <v>0</v>
      </c>
      <c r="T7269">
        <v>0</v>
      </c>
      <c r="V7269">
        <f t="shared" si="114"/>
        <v>-0.10556463810924649</v>
      </c>
      <c r="W7269">
        <f>IF(V7269&gt;'Decision Analysis'!$AB$4, 1, 0)</f>
        <v>0</v>
      </c>
      <c r="X7269" s="1">
        <v>0</v>
      </c>
      <c r="Y7269">
        <v>0.90656374576807197</v>
      </c>
      <c r="Z7269">
        <v>0</v>
      </c>
    </row>
    <row r="7270" spans="2:26">
      <c r="B7270" s="1">
        <v>0</v>
      </c>
      <c r="C7270">
        <v>6.8772499947237081E-2</v>
      </c>
      <c r="D7270" s="3" t="s">
        <v>7351</v>
      </c>
      <c r="E7270" s="4">
        <v>6846</v>
      </c>
      <c r="F7270">
        <v>0</v>
      </c>
      <c r="G7270">
        <v>0</v>
      </c>
      <c r="H7270">
        <v>119</v>
      </c>
      <c r="I7270">
        <v>13</v>
      </c>
      <c r="J7270">
        <v>0</v>
      </c>
      <c r="K7270">
        <v>0</v>
      </c>
      <c r="L7270">
        <v>0</v>
      </c>
      <c r="M7270">
        <v>1</v>
      </c>
      <c r="N7270">
        <v>0</v>
      </c>
      <c r="O7270">
        <v>0</v>
      </c>
      <c r="P7270">
        <v>0</v>
      </c>
      <c r="Q7270">
        <v>1</v>
      </c>
      <c r="R7270">
        <v>0</v>
      </c>
      <c r="S7270">
        <v>1</v>
      </c>
      <c r="T7270">
        <v>0</v>
      </c>
      <c r="V7270">
        <f t="shared" si="114"/>
        <v>0.52448332986578183</v>
      </c>
      <c r="W7270">
        <f>IF(V7270&gt;'Decision Analysis'!$AB$4, 1, 0)</f>
        <v>1</v>
      </c>
      <c r="X7270" s="1">
        <v>0</v>
      </c>
      <c r="Y7270">
        <v>0.90666036256899141</v>
      </c>
      <c r="Z7270">
        <v>0</v>
      </c>
    </row>
    <row r="7271" spans="2:26">
      <c r="B7271" s="1">
        <v>0</v>
      </c>
      <c r="C7271">
        <v>0.37894030957433411</v>
      </c>
      <c r="D7271" s="3" t="s">
        <v>4502</v>
      </c>
      <c r="E7271" s="4">
        <v>2531</v>
      </c>
      <c r="F7271">
        <v>89451</v>
      </c>
      <c r="G7271">
        <v>0</v>
      </c>
      <c r="H7271">
        <v>97</v>
      </c>
      <c r="I7271">
        <v>11</v>
      </c>
      <c r="J7271">
        <v>0</v>
      </c>
      <c r="K7271">
        <v>1</v>
      </c>
      <c r="L7271">
        <v>0</v>
      </c>
      <c r="M7271">
        <v>1</v>
      </c>
      <c r="N7271">
        <v>1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V7271">
        <f t="shared" si="114"/>
        <v>0.20654275310122444</v>
      </c>
      <c r="W7271">
        <f>IF(V7271&gt;'Decision Analysis'!$AB$4, 1, 0)</f>
        <v>0</v>
      </c>
      <c r="X7271" s="1">
        <v>0</v>
      </c>
      <c r="Y7271">
        <v>0.90679107928033498</v>
      </c>
      <c r="Z7271">
        <v>0</v>
      </c>
    </row>
    <row r="7272" spans="2:26">
      <c r="B7272" s="1">
        <v>0</v>
      </c>
      <c r="C7272">
        <v>0.49719792767297383</v>
      </c>
      <c r="D7272" s="3" t="s">
        <v>3389</v>
      </c>
      <c r="E7272" s="4">
        <v>2648</v>
      </c>
      <c r="F7272">
        <v>37876</v>
      </c>
      <c r="G7272">
        <v>1</v>
      </c>
      <c r="H7272">
        <v>83</v>
      </c>
      <c r="I7272">
        <v>13</v>
      </c>
      <c r="J7272">
        <v>0</v>
      </c>
      <c r="K7272">
        <v>1</v>
      </c>
      <c r="L7272">
        <v>0</v>
      </c>
      <c r="M7272">
        <v>1</v>
      </c>
      <c r="N7272">
        <v>1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V7272">
        <f t="shared" si="114"/>
        <v>0.3193112301430136</v>
      </c>
      <c r="W7272">
        <f>IF(V7272&gt;'Decision Analysis'!$AB$4, 1, 0)</f>
        <v>0</v>
      </c>
      <c r="X7272" s="1">
        <v>0</v>
      </c>
      <c r="Y7272">
        <v>0.90686515947192214</v>
      </c>
      <c r="Z7272">
        <v>0</v>
      </c>
    </row>
    <row r="7273" spans="2:26">
      <c r="B7273" s="1">
        <v>1</v>
      </c>
      <c r="C7273">
        <v>0.67948394440090465</v>
      </c>
      <c r="D7273" s="3" t="s">
        <v>1783</v>
      </c>
      <c r="E7273" s="4">
        <v>2458</v>
      </c>
      <c r="F7273">
        <v>57564</v>
      </c>
      <c r="G7273">
        <v>1</v>
      </c>
      <c r="H7273">
        <v>109</v>
      </c>
      <c r="I7273">
        <v>5</v>
      </c>
      <c r="J7273">
        <v>1</v>
      </c>
      <c r="K7273">
        <v>1</v>
      </c>
      <c r="L7273">
        <v>1</v>
      </c>
      <c r="M7273">
        <v>1</v>
      </c>
      <c r="N7273">
        <v>1</v>
      </c>
      <c r="O7273">
        <v>0</v>
      </c>
      <c r="P7273">
        <v>1</v>
      </c>
      <c r="Q7273">
        <v>0</v>
      </c>
      <c r="R7273">
        <v>0</v>
      </c>
      <c r="S7273">
        <v>0</v>
      </c>
      <c r="T7273">
        <v>0</v>
      </c>
      <c r="V7273">
        <f t="shared" si="114"/>
        <v>0.34971510719109206</v>
      </c>
      <c r="W7273">
        <f>IF(V7273&gt;'Decision Analysis'!$AB$4, 1, 0)</f>
        <v>0</v>
      </c>
      <c r="X7273" s="1">
        <v>1</v>
      </c>
      <c r="Y7273">
        <v>0.90690733953700742</v>
      </c>
      <c r="Z7273">
        <v>0</v>
      </c>
    </row>
    <row r="7274" spans="2:26">
      <c r="B7274" s="1">
        <v>0</v>
      </c>
      <c r="C7274">
        <v>0.63470360899097455</v>
      </c>
      <c r="D7274" s="3" t="s">
        <v>2164</v>
      </c>
      <c r="E7274" s="4">
        <v>8410</v>
      </c>
      <c r="F7274">
        <v>53986</v>
      </c>
      <c r="G7274">
        <v>0</v>
      </c>
      <c r="H7274">
        <v>88</v>
      </c>
      <c r="I7274">
        <v>22</v>
      </c>
      <c r="J7274">
        <v>0</v>
      </c>
      <c r="K7274">
        <v>1</v>
      </c>
      <c r="L7274">
        <v>0</v>
      </c>
      <c r="M7274">
        <v>1</v>
      </c>
      <c r="N7274">
        <v>1</v>
      </c>
      <c r="O7274">
        <v>0</v>
      </c>
      <c r="P7274">
        <v>1</v>
      </c>
      <c r="Q7274">
        <v>0</v>
      </c>
      <c r="R7274">
        <v>0</v>
      </c>
      <c r="S7274">
        <v>0</v>
      </c>
      <c r="T7274">
        <v>0</v>
      </c>
      <c r="V7274">
        <f t="shared" si="114"/>
        <v>5.536794725790295E-2</v>
      </c>
      <c r="W7274">
        <f>IF(V7274&gt;'Decision Analysis'!$AB$4, 1, 0)</f>
        <v>0</v>
      </c>
      <c r="X7274" s="1">
        <v>0</v>
      </c>
      <c r="Y7274">
        <v>0.90699424730008205</v>
      </c>
      <c r="Z7274">
        <v>0</v>
      </c>
    </row>
    <row r="7275" spans="2:26">
      <c r="B7275" s="1">
        <v>0</v>
      </c>
      <c r="C7275">
        <v>0.33532387080384601</v>
      </c>
      <c r="D7275" s="3" t="s">
        <v>4892</v>
      </c>
      <c r="E7275" s="4">
        <v>4250</v>
      </c>
      <c r="F7275">
        <v>0</v>
      </c>
      <c r="G7275">
        <v>0</v>
      </c>
      <c r="H7275">
        <v>93</v>
      </c>
      <c r="I7275">
        <v>17</v>
      </c>
      <c r="J7275">
        <v>1</v>
      </c>
      <c r="K7275">
        <v>1</v>
      </c>
      <c r="L7275">
        <v>1</v>
      </c>
      <c r="M7275">
        <v>0</v>
      </c>
      <c r="N7275">
        <v>1</v>
      </c>
      <c r="O7275">
        <v>0</v>
      </c>
      <c r="P7275">
        <v>0</v>
      </c>
      <c r="Q7275">
        <v>0</v>
      </c>
      <c r="R7275">
        <v>1</v>
      </c>
      <c r="S7275">
        <v>1</v>
      </c>
      <c r="T7275">
        <v>0</v>
      </c>
      <c r="V7275">
        <f t="shared" si="114"/>
        <v>0.20758573195946725</v>
      </c>
      <c r="W7275">
        <f>IF(V7275&gt;'Decision Analysis'!$AB$4, 1, 0)</f>
        <v>0</v>
      </c>
      <c r="X7275" s="1">
        <v>0</v>
      </c>
      <c r="Y7275">
        <v>0.90717686894683958</v>
      </c>
      <c r="Z7275">
        <v>0</v>
      </c>
    </row>
    <row r="7276" spans="2:26">
      <c r="B7276" s="1">
        <v>0</v>
      </c>
      <c r="C7276">
        <v>0.49470562417744923</v>
      </c>
      <c r="D7276" s="3" t="s">
        <v>3407</v>
      </c>
      <c r="E7276" s="4">
        <v>8237</v>
      </c>
      <c r="F7276">
        <v>48866</v>
      </c>
      <c r="G7276">
        <v>1</v>
      </c>
      <c r="H7276">
        <v>137</v>
      </c>
      <c r="I7276">
        <v>5</v>
      </c>
      <c r="J7276">
        <v>1</v>
      </c>
      <c r="K7276">
        <v>0</v>
      </c>
      <c r="L7276">
        <v>0</v>
      </c>
      <c r="M7276">
        <v>1</v>
      </c>
      <c r="N7276">
        <v>1</v>
      </c>
      <c r="O7276">
        <v>0</v>
      </c>
      <c r="P7276">
        <v>1</v>
      </c>
      <c r="Q7276">
        <v>0</v>
      </c>
      <c r="R7276">
        <v>0</v>
      </c>
      <c r="S7276">
        <v>0</v>
      </c>
      <c r="T7276">
        <v>0</v>
      </c>
      <c r="V7276">
        <f t="shared" si="114"/>
        <v>0.34938252554228771</v>
      </c>
      <c r="W7276">
        <f>IF(V7276&gt;'Decision Analysis'!$AB$4, 1, 0)</f>
        <v>0</v>
      </c>
      <c r="X7276" s="1">
        <v>0</v>
      </c>
      <c r="Y7276">
        <v>0.90721167805940461</v>
      </c>
      <c r="Z7276">
        <v>0</v>
      </c>
    </row>
    <row r="7277" spans="2:26">
      <c r="B7277" s="1">
        <v>0</v>
      </c>
      <c r="C7277">
        <v>0.81686820640082858</v>
      </c>
      <c r="D7277" s="3" t="s">
        <v>545</v>
      </c>
      <c r="E7277" s="4">
        <v>5274</v>
      </c>
      <c r="F7277">
        <v>10629</v>
      </c>
      <c r="G7277">
        <v>1</v>
      </c>
      <c r="H7277">
        <v>84</v>
      </c>
      <c r="I7277">
        <v>17</v>
      </c>
      <c r="J7277">
        <v>0</v>
      </c>
      <c r="K7277">
        <v>1</v>
      </c>
      <c r="L7277">
        <v>0</v>
      </c>
      <c r="M7277">
        <v>1</v>
      </c>
      <c r="N7277">
        <v>1</v>
      </c>
      <c r="O7277">
        <v>0</v>
      </c>
      <c r="P7277">
        <v>0</v>
      </c>
      <c r="Q7277">
        <v>0</v>
      </c>
      <c r="R7277">
        <v>1</v>
      </c>
      <c r="S7277">
        <v>0</v>
      </c>
      <c r="T7277">
        <v>1</v>
      </c>
      <c r="V7277">
        <f t="shared" si="114"/>
        <v>0.29296581238811364</v>
      </c>
      <c r="W7277">
        <f>IF(V7277&gt;'Decision Analysis'!$AB$4, 1, 0)</f>
        <v>0</v>
      </c>
      <c r="X7277" s="1">
        <v>0</v>
      </c>
      <c r="Y7277">
        <v>0.9072953862637726</v>
      </c>
      <c r="Z7277">
        <v>0</v>
      </c>
    </row>
    <row r="7278" spans="2:26">
      <c r="B7278" s="1">
        <v>0</v>
      </c>
      <c r="C7278">
        <v>0.23924508841673151</v>
      </c>
      <c r="D7278" s="3" t="s">
        <v>5771</v>
      </c>
      <c r="E7278" s="4">
        <v>4775</v>
      </c>
      <c r="F7278">
        <v>0</v>
      </c>
      <c r="G7278">
        <v>0</v>
      </c>
      <c r="H7278">
        <v>50</v>
      </c>
      <c r="I7278">
        <v>34</v>
      </c>
      <c r="J7278">
        <v>1</v>
      </c>
      <c r="K7278">
        <v>1</v>
      </c>
      <c r="L7278">
        <v>0</v>
      </c>
      <c r="M7278">
        <v>1</v>
      </c>
      <c r="N7278">
        <v>1</v>
      </c>
      <c r="O7278">
        <v>0</v>
      </c>
      <c r="P7278">
        <v>1</v>
      </c>
      <c r="Q7278">
        <v>0</v>
      </c>
      <c r="R7278">
        <v>0</v>
      </c>
      <c r="S7278">
        <v>1</v>
      </c>
      <c r="T7278">
        <v>0</v>
      </c>
      <c r="V7278">
        <f t="shared" si="114"/>
        <v>-9.8707699860716563E-3</v>
      </c>
      <c r="W7278">
        <f>IF(V7278&gt;'Decision Analysis'!$AB$4, 1, 0)</f>
        <v>0</v>
      </c>
      <c r="X7278" s="1">
        <v>0</v>
      </c>
      <c r="Y7278">
        <v>0.90785635537833742</v>
      </c>
      <c r="Z7278">
        <v>0</v>
      </c>
    </row>
    <row r="7279" spans="2:26">
      <c r="B7279" s="1">
        <v>0</v>
      </c>
      <c r="C7279">
        <v>0.15930966900629442</v>
      </c>
      <c r="D7279" s="3" t="s">
        <v>6511</v>
      </c>
      <c r="E7279" s="4">
        <v>8461</v>
      </c>
      <c r="F7279">
        <v>0</v>
      </c>
      <c r="G7279">
        <v>0</v>
      </c>
      <c r="H7279">
        <v>149</v>
      </c>
      <c r="I7279">
        <v>13</v>
      </c>
      <c r="J7279">
        <v>0</v>
      </c>
      <c r="K7279">
        <v>1</v>
      </c>
      <c r="L7279">
        <v>0</v>
      </c>
      <c r="M7279">
        <v>1</v>
      </c>
      <c r="N7279">
        <v>1</v>
      </c>
      <c r="O7279">
        <v>0</v>
      </c>
      <c r="P7279">
        <v>0</v>
      </c>
      <c r="Q7279">
        <v>1</v>
      </c>
      <c r="R7279">
        <v>1</v>
      </c>
      <c r="S7279">
        <v>1</v>
      </c>
      <c r="T7279">
        <v>0</v>
      </c>
      <c r="V7279">
        <f t="shared" si="114"/>
        <v>0.3859854755388063</v>
      </c>
      <c r="W7279">
        <f>IF(V7279&gt;'Decision Analysis'!$AB$4, 1, 0)</f>
        <v>1</v>
      </c>
      <c r="X7279" s="1">
        <v>0</v>
      </c>
      <c r="Y7279">
        <v>0.90803735698947563</v>
      </c>
      <c r="Z7279">
        <v>0</v>
      </c>
    </row>
    <row r="7280" spans="2:26">
      <c r="B7280" s="1">
        <v>0</v>
      </c>
      <c r="C7280">
        <v>0.42225559354864789</v>
      </c>
      <c r="D7280" s="3" t="s">
        <v>4102</v>
      </c>
      <c r="E7280" s="4">
        <v>2394</v>
      </c>
      <c r="F7280">
        <v>0</v>
      </c>
      <c r="G7280">
        <v>1</v>
      </c>
      <c r="H7280">
        <v>58</v>
      </c>
      <c r="I7280">
        <v>24</v>
      </c>
      <c r="J7280">
        <v>1</v>
      </c>
      <c r="K7280">
        <v>1</v>
      </c>
      <c r="L7280">
        <v>0</v>
      </c>
      <c r="M7280">
        <v>1</v>
      </c>
      <c r="N7280">
        <v>1</v>
      </c>
      <c r="O7280">
        <v>0</v>
      </c>
      <c r="P7280">
        <v>0</v>
      </c>
      <c r="Q7280">
        <v>0</v>
      </c>
      <c r="R7280">
        <v>0</v>
      </c>
      <c r="S7280">
        <v>1</v>
      </c>
      <c r="T7280">
        <v>0</v>
      </c>
      <c r="V7280">
        <f t="shared" si="114"/>
        <v>0.19435246055430366</v>
      </c>
      <c r="W7280">
        <f>IF(V7280&gt;'Decision Analysis'!$AB$4, 1, 0)</f>
        <v>0</v>
      </c>
      <c r="X7280" s="1">
        <v>0</v>
      </c>
      <c r="Y7280">
        <v>0.90808729776557873</v>
      </c>
      <c r="Z7280">
        <v>0</v>
      </c>
    </row>
    <row r="7281" spans="2:26">
      <c r="B7281" s="1">
        <v>1</v>
      </c>
      <c r="C7281">
        <v>0.1957512694391195</v>
      </c>
      <c r="D7281" s="3" t="s">
        <v>6171</v>
      </c>
      <c r="E7281" s="4">
        <v>15815</v>
      </c>
      <c r="F7281">
        <v>0</v>
      </c>
      <c r="G7281">
        <v>1</v>
      </c>
      <c r="H7281">
        <v>192</v>
      </c>
      <c r="I7281">
        <v>7</v>
      </c>
      <c r="J7281">
        <v>0</v>
      </c>
      <c r="K7281">
        <v>0</v>
      </c>
      <c r="L7281">
        <v>0</v>
      </c>
      <c r="M7281">
        <v>1</v>
      </c>
      <c r="N7281">
        <v>0</v>
      </c>
      <c r="O7281">
        <v>1</v>
      </c>
      <c r="P7281">
        <v>0</v>
      </c>
      <c r="Q7281">
        <v>0</v>
      </c>
      <c r="R7281">
        <v>0</v>
      </c>
      <c r="S7281">
        <v>1</v>
      </c>
      <c r="T7281">
        <v>0</v>
      </c>
      <c r="V7281">
        <f t="shared" si="114"/>
        <v>0.53485046838090833</v>
      </c>
      <c r="W7281">
        <f>IF(V7281&gt;'Decision Analysis'!$AB$4, 1, 0)</f>
        <v>1</v>
      </c>
      <c r="X7281" s="1">
        <v>1</v>
      </c>
      <c r="Y7281">
        <v>0.90838780622388604</v>
      </c>
      <c r="Z7281">
        <v>0</v>
      </c>
    </row>
    <row r="7282" spans="2:26">
      <c r="B7282" s="1">
        <v>0</v>
      </c>
      <c r="C7282">
        <v>0.63786908035998657</v>
      </c>
      <c r="D7282" s="3" t="s">
        <v>2135</v>
      </c>
      <c r="E7282" s="4">
        <v>8430</v>
      </c>
      <c r="F7282">
        <v>0</v>
      </c>
      <c r="G7282">
        <v>0</v>
      </c>
      <c r="H7282">
        <v>60</v>
      </c>
      <c r="I7282">
        <v>20</v>
      </c>
      <c r="J7282">
        <v>0</v>
      </c>
      <c r="K7282">
        <v>1</v>
      </c>
      <c r="L7282">
        <v>0</v>
      </c>
      <c r="M7282">
        <v>0</v>
      </c>
      <c r="N7282">
        <v>1</v>
      </c>
      <c r="O7282">
        <v>0</v>
      </c>
      <c r="P7282">
        <v>1</v>
      </c>
      <c r="Q7282">
        <v>0</v>
      </c>
      <c r="R7282">
        <v>1</v>
      </c>
      <c r="S7282">
        <v>1</v>
      </c>
      <c r="T7282">
        <v>0</v>
      </c>
      <c r="V7282">
        <f t="shared" si="114"/>
        <v>0.15759383976424468</v>
      </c>
      <c r="W7282">
        <f>IF(V7282&gt;'Decision Analysis'!$AB$4, 1, 0)</f>
        <v>0</v>
      </c>
      <c r="X7282" s="1">
        <v>0</v>
      </c>
      <c r="Y7282">
        <v>0.90839698394220181</v>
      </c>
      <c r="Z7282">
        <v>0</v>
      </c>
    </row>
    <row r="7283" spans="2:26">
      <c r="B7283" s="1">
        <v>0</v>
      </c>
      <c r="C7283">
        <v>0.75060312484884784</v>
      </c>
      <c r="D7283" s="3" t="s">
        <v>1164</v>
      </c>
      <c r="E7283" s="4">
        <v>15252</v>
      </c>
      <c r="F7283">
        <v>63287</v>
      </c>
      <c r="G7283">
        <v>0</v>
      </c>
      <c r="H7283">
        <v>157</v>
      </c>
      <c r="I7283">
        <v>5</v>
      </c>
      <c r="J7283">
        <v>0</v>
      </c>
      <c r="K7283">
        <v>1</v>
      </c>
      <c r="L7283">
        <v>0</v>
      </c>
      <c r="M7283">
        <v>1</v>
      </c>
      <c r="N7283">
        <v>0</v>
      </c>
      <c r="O7283">
        <v>0</v>
      </c>
      <c r="P7283">
        <v>1</v>
      </c>
      <c r="Q7283">
        <v>0</v>
      </c>
      <c r="R7283">
        <v>0</v>
      </c>
      <c r="S7283">
        <v>0</v>
      </c>
      <c r="T7283">
        <v>0</v>
      </c>
      <c r="V7283">
        <f t="shared" si="114"/>
        <v>0.20248573447279072</v>
      </c>
      <c r="W7283">
        <f>IF(V7283&gt;'Decision Analysis'!$AB$4, 1, 0)</f>
        <v>0</v>
      </c>
      <c r="X7283" s="1">
        <v>0</v>
      </c>
      <c r="Y7283">
        <v>0.90840919590946712</v>
      </c>
      <c r="Z7283">
        <v>0</v>
      </c>
    </row>
    <row r="7284" spans="2:26">
      <c r="B7284" s="1">
        <v>0</v>
      </c>
      <c r="C7284">
        <v>0.18474640193616337</v>
      </c>
      <c r="D7284" s="3" t="s">
        <v>6288</v>
      </c>
      <c r="E7284" s="4">
        <v>2472</v>
      </c>
      <c r="F7284">
        <v>63860</v>
      </c>
      <c r="G7284">
        <v>0</v>
      </c>
      <c r="H7284">
        <v>42</v>
      </c>
      <c r="I7284">
        <v>26</v>
      </c>
      <c r="J7284">
        <v>0</v>
      </c>
      <c r="K7284">
        <v>1</v>
      </c>
      <c r="L7284">
        <v>1</v>
      </c>
      <c r="M7284">
        <v>1</v>
      </c>
      <c r="N7284">
        <v>1</v>
      </c>
      <c r="O7284">
        <v>0</v>
      </c>
      <c r="P7284">
        <v>1</v>
      </c>
      <c r="Q7284">
        <v>0</v>
      </c>
      <c r="R7284">
        <v>0</v>
      </c>
      <c r="S7284">
        <v>0</v>
      </c>
      <c r="T7284">
        <v>0</v>
      </c>
      <c r="V7284">
        <f t="shared" si="114"/>
        <v>0.11380664640908393</v>
      </c>
      <c r="W7284">
        <f>IF(V7284&gt;'Decision Analysis'!$AB$4, 1, 0)</f>
        <v>0</v>
      </c>
      <c r="X7284" s="1">
        <v>0</v>
      </c>
      <c r="Y7284">
        <v>0.90846462729781152</v>
      </c>
      <c r="Z7284">
        <v>0</v>
      </c>
    </row>
    <row r="7285" spans="2:26">
      <c r="B7285" s="1">
        <v>0</v>
      </c>
      <c r="C7285">
        <v>0.135229487500726</v>
      </c>
      <c r="D7285" s="3" t="s">
        <v>6723</v>
      </c>
      <c r="E7285" s="4">
        <v>6365</v>
      </c>
      <c r="F7285">
        <v>41986</v>
      </c>
      <c r="G7285">
        <v>1</v>
      </c>
      <c r="H7285">
        <v>92</v>
      </c>
      <c r="I7285">
        <v>25</v>
      </c>
      <c r="J7285">
        <v>0</v>
      </c>
      <c r="K7285">
        <v>1</v>
      </c>
      <c r="L7285">
        <v>0</v>
      </c>
      <c r="M7285">
        <v>1</v>
      </c>
      <c r="N7285">
        <v>0</v>
      </c>
      <c r="O7285">
        <v>0</v>
      </c>
      <c r="P7285">
        <v>0</v>
      </c>
      <c r="Q7285">
        <v>0</v>
      </c>
      <c r="R7285">
        <v>1</v>
      </c>
      <c r="S7285">
        <v>0</v>
      </c>
      <c r="T7285">
        <v>0</v>
      </c>
      <c r="V7285">
        <f t="shared" si="114"/>
        <v>4.3601620832555421E-2</v>
      </c>
      <c r="W7285">
        <f>IF(V7285&gt;'Decision Analysis'!$AB$4, 1, 0)</f>
        <v>0</v>
      </c>
      <c r="X7285" s="1">
        <v>0</v>
      </c>
      <c r="Y7285">
        <v>0.90858389758904645</v>
      </c>
      <c r="Z7285">
        <v>0</v>
      </c>
    </row>
    <row r="7286" spans="2:26">
      <c r="B7286" s="1">
        <v>1</v>
      </c>
      <c r="C7286">
        <v>0.79586651772068184</v>
      </c>
      <c r="D7286" s="3" t="s">
        <v>751</v>
      </c>
      <c r="E7286" s="4">
        <v>4307</v>
      </c>
      <c r="F7286">
        <v>26322</v>
      </c>
      <c r="G7286">
        <v>0</v>
      </c>
      <c r="H7286">
        <v>135</v>
      </c>
      <c r="I7286">
        <v>8</v>
      </c>
      <c r="J7286">
        <v>0</v>
      </c>
      <c r="K7286">
        <v>1</v>
      </c>
      <c r="L7286">
        <v>0</v>
      </c>
      <c r="M7286">
        <v>1</v>
      </c>
      <c r="N7286">
        <v>1</v>
      </c>
      <c r="O7286">
        <v>0</v>
      </c>
      <c r="P7286">
        <v>1</v>
      </c>
      <c r="Q7286">
        <v>0</v>
      </c>
      <c r="R7286">
        <v>0</v>
      </c>
      <c r="S7286">
        <v>0</v>
      </c>
      <c r="T7286">
        <v>0</v>
      </c>
      <c r="V7286">
        <f t="shared" si="114"/>
        <v>0.37410001066369858</v>
      </c>
      <c r="W7286">
        <f>IF(V7286&gt;'Decision Analysis'!$AB$4, 1, 0)</f>
        <v>1</v>
      </c>
      <c r="X7286" s="1">
        <v>1</v>
      </c>
      <c r="Y7286">
        <v>0.9086047815664694</v>
      </c>
      <c r="Z7286">
        <v>0</v>
      </c>
    </row>
    <row r="7287" spans="2:26">
      <c r="B7287" s="1">
        <v>0</v>
      </c>
      <c r="C7287">
        <v>3.2574334197013797E-3</v>
      </c>
      <c r="D7287" s="3" t="s">
        <v>8007</v>
      </c>
      <c r="E7287" s="4">
        <v>4515</v>
      </c>
      <c r="F7287">
        <v>87517</v>
      </c>
      <c r="G7287">
        <v>0</v>
      </c>
      <c r="H7287">
        <v>136</v>
      </c>
      <c r="I7287">
        <v>1</v>
      </c>
      <c r="J7287">
        <v>0</v>
      </c>
      <c r="K7287">
        <v>1</v>
      </c>
      <c r="L7287">
        <v>0</v>
      </c>
      <c r="M7287">
        <v>1</v>
      </c>
      <c r="N7287">
        <v>0</v>
      </c>
      <c r="O7287">
        <v>1</v>
      </c>
      <c r="P7287">
        <v>1</v>
      </c>
      <c r="Q7287">
        <v>0</v>
      </c>
      <c r="R7287">
        <v>0</v>
      </c>
      <c r="S7287">
        <v>0</v>
      </c>
      <c r="T7287">
        <v>0</v>
      </c>
      <c r="V7287">
        <f t="shared" si="114"/>
        <v>0.33776526613817692</v>
      </c>
      <c r="W7287">
        <f>IF(V7287&gt;'Decision Analysis'!$AB$4, 1, 0)</f>
        <v>0</v>
      </c>
      <c r="X7287" s="1">
        <v>0</v>
      </c>
      <c r="Y7287">
        <v>0.90888183047477245</v>
      </c>
      <c r="Z7287">
        <v>0</v>
      </c>
    </row>
    <row r="7288" spans="2:26">
      <c r="B7288" s="1">
        <v>0</v>
      </c>
      <c r="C7288">
        <v>1.5305371496502948E-2</v>
      </c>
      <c r="D7288" s="3" t="s">
        <v>7842</v>
      </c>
      <c r="E7288" s="4">
        <v>5236</v>
      </c>
      <c r="F7288">
        <v>71794</v>
      </c>
      <c r="G7288">
        <v>0</v>
      </c>
      <c r="H7288">
        <v>119</v>
      </c>
      <c r="I7288">
        <v>19</v>
      </c>
      <c r="J7288">
        <v>0</v>
      </c>
      <c r="K7288">
        <v>1</v>
      </c>
      <c r="L7288">
        <v>0</v>
      </c>
      <c r="M7288">
        <v>1</v>
      </c>
      <c r="N7288">
        <v>0</v>
      </c>
      <c r="O7288">
        <v>0</v>
      </c>
      <c r="P7288">
        <v>1</v>
      </c>
      <c r="Q7288">
        <v>0</v>
      </c>
      <c r="R7288">
        <v>0</v>
      </c>
      <c r="S7288">
        <v>0</v>
      </c>
      <c r="T7288">
        <v>0</v>
      </c>
      <c r="V7288">
        <f t="shared" si="114"/>
        <v>6.0147029645727365E-2</v>
      </c>
      <c r="W7288">
        <f>IF(V7288&gt;'Decision Analysis'!$AB$4, 1, 0)</f>
        <v>0</v>
      </c>
      <c r="X7288" s="1">
        <v>0</v>
      </c>
      <c r="Y7288">
        <v>0.9091349723325739</v>
      </c>
      <c r="Z7288">
        <v>0</v>
      </c>
    </row>
    <row r="7289" spans="2:26">
      <c r="B7289" s="1">
        <v>0</v>
      </c>
      <c r="C7289">
        <v>0.29325990997872309</v>
      </c>
      <c r="D7289" s="3" t="s">
        <v>5300</v>
      </c>
      <c r="E7289" s="4">
        <v>7582</v>
      </c>
      <c r="F7289">
        <v>64801</v>
      </c>
      <c r="G7289">
        <v>1</v>
      </c>
      <c r="H7289">
        <v>68</v>
      </c>
      <c r="I7289">
        <v>23</v>
      </c>
      <c r="J7289">
        <v>1</v>
      </c>
      <c r="K7289">
        <v>1</v>
      </c>
      <c r="L7289">
        <v>0</v>
      </c>
      <c r="M7289">
        <v>0</v>
      </c>
      <c r="N7289">
        <v>1</v>
      </c>
      <c r="O7289">
        <v>0</v>
      </c>
      <c r="P7289">
        <v>1</v>
      </c>
      <c r="Q7289">
        <v>0</v>
      </c>
      <c r="R7289">
        <v>0</v>
      </c>
      <c r="S7289">
        <v>0</v>
      </c>
      <c r="T7289">
        <v>0</v>
      </c>
      <c r="V7289">
        <f t="shared" si="114"/>
        <v>-0.19295378537104738</v>
      </c>
      <c r="W7289">
        <f>IF(V7289&gt;'Decision Analysis'!$AB$4, 1, 0)</f>
        <v>0</v>
      </c>
      <c r="X7289" s="1">
        <v>0</v>
      </c>
      <c r="Y7289">
        <v>0.90913619702176018</v>
      </c>
      <c r="Z7289">
        <v>0</v>
      </c>
    </row>
    <row r="7290" spans="2:26">
      <c r="B7290" s="1">
        <v>0</v>
      </c>
      <c r="C7290">
        <v>0.85225921024207918</v>
      </c>
      <c r="D7290" s="3" t="s">
        <v>217</v>
      </c>
      <c r="E7290" s="4">
        <v>2306</v>
      </c>
      <c r="F7290">
        <v>0</v>
      </c>
      <c r="G7290">
        <v>1</v>
      </c>
      <c r="H7290">
        <v>69</v>
      </c>
      <c r="I7290">
        <v>19</v>
      </c>
      <c r="J7290">
        <v>0</v>
      </c>
      <c r="K7290">
        <v>1</v>
      </c>
      <c r="L7290">
        <v>0</v>
      </c>
      <c r="M7290">
        <v>1</v>
      </c>
      <c r="N7290">
        <v>1</v>
      </c>
      <c r="O7290">
        <v>0</v>
      </c>
      <c r="P7290">
        <v>0</v>
      </c>
      <c r="Q7290">
        <v>0</v>
      </c>
      <c r="R7290">
        <v>1</v>
      </c>
      <c r="S7290">
        <v>1</v>
      </c>
      <c r="T7290">
        <v>0</v>
      </c>
      <c r="V7290">
        <f t="shared" si="114"/>
        <v>0.37120768663979703</v>
      </c>
      <c r="W7290">
        <f>IF(V7290&gt;'Decision Analysis'!$AB$4, 1, 0)</f>
        <v>1</v>
      </c>
      <c r="X7290" s="1">
        <v>0</v>
      </c>
      <c r="Y7290">
        <v>0.90931963357577084</v>
      </c>
      <c r="Z7290">
        <v>0</v>
      </c>
    </row>
    <row r="7291" spans="2:26">
      <c r="B7291" s="1">
        <v>0</v>
      </c>
      <c r="C7291">
        <v>0.14286873961932434</v>
      </c>
      <c r="D7291" s="3" t="s">
        <v>6663</v>
      </c>
      <c r="E7291" s="4">
        <v>8378</v>
      </c>
      <c r="F7291">
        <v>40994</v>
      </c>
      <c r="G7291">
        <v>1</v>
      </c>
      <c r="H7291">
        <v>132</v>
      </c>
      <c r="I7291">
        <v>8</v>
      </c>
      <c r="J7291">
        <v>0</v>
      </c>
      <c r="K7291">
        <v>1</v>
      </c>
      <c r="L7291">
        <v>0</v>
      </c>
      <c r="M7291">
        <v>1</v>
      </c>
      <c r="N7291">
        <v>0</v>
      </c>
      <c r="O7291">
        <v>1</v>
      </c>
      <c r="P7291">
        <v>1</v>
      </c>
      <c r="Q7291">
        <v>0</v>
      </c>
      <c r="R7291">
        <v>0</v>
      </c>
      <c r="S7291">
        <v>0</v>
      </c>
      <c r="T7291">
        <v>0</v>
      </c>
      <c r="V7291">
        <f t="shared" si="114"/>
        <v>0.31833266195231813</v>
      </c>
      <c r="W7291">
        <f>IF(V7291&gt;'Decision Analysis'!$AB$4, 1, 0)</f>
        <v>0</v>
      </c>
      <c r="X7291" s="1">
        <v>0</v>
      </c>
      <c r="Y7291">
        <v>0.90991040128744693</v>
      </c>
      <c r="Z7291">
        <v>0</v>
      </c>
    </row>
    <row r="7292" spans="2:26">
      <c r="B7292" s="1">
        <v>0</v>
      </c>
      <c r="C7292">
        <v>0.37382108502733574</v>
      </c>
      <c r="D7292" s="3" t="s">
        <v>4544</v>
      </c>
      <c r="E7292" s="4">
        <v>4808</v>
      </c>
      <c r="F7292">
        <v>99874</v>
      </c>
      <c r="G7292">
        <v>1</v>
      </c>
      <c r="H7292">
        <v>159</v>
      </c>
      <c r="I7292">
        <v>7</v>
      </c>
      <c r="J7292">
        <v>0</v>
      </c>
      <c r="K7292">
        <v>1</v>
      </c>
      <c r="L7292">
        <v>0</v>
      </c>
      <c r="M7292">
        <v>1</v>
      </c>
      <c r="N7292">
        <v>1</v>
      </c>
      <c r="O7292">
        <v>0</v>
      </c>
      <c r="P7292">
        <v>1</v>
      </c>
      <c r="Q7292">
        <v>0</v>
      </c>
      <c r="R7292">
        <v>1</v>
      </c>
      <c r="S7292">
        <v>0</v>
      </c>
      <c r="T7292">
        <v>0</v>
      </c>
      <c r="V7292">
        <f t="shared" si="114"/>
        <v>0.19476689621366339</v>
      </c>
      <c r="W7292">
        <f>IF(V7292&gt;'Decision Analysis'!$AB$4, 1, 0)</f>
        <v>0</v>
      </c>
      <c r="X7292" s="1">
        <v>0</v>
      </c>
      <c r="Y7292">
        <v>0.91015576473910165</v>
      </c>
      <c r="Z7292">
        <v>0</v>
      </c>
    </row>
    <row r="7293" spans="2:26">
      <c r="B7293" s="1">
        <v>0</v>
      </c>
      <c r="C7293">
        <v>0.63254812249566805</v>
      </c>
      <c r="D7293" s="3" t="s">
        <v>2179</v>
      </c>
      <c r="E7293" s="4">
        <v>8373</v>
      </c>
      <c r="F7293">
        <v>12590</v>
      </c>
      <c r="G7293">
        <v>0</v>
      </c>
      <c r="H7293">
        <v>67</v>
      </c>
      <c r="I7293">
        <v>22</v>
      </c>
      <c r="J7293">
        <v>1</v>
      </c>
      <c r="K7293">
        <v>1</v>
      </c>
      <c r="L7293">
        <v>0</v>
      </c>
      <c r="M7293">
        <v>1</v>
      </c>
      <c r="N7293">
        <v>1</v>
      </c>
      <c r="O7293">
        <v>0</v>
      </c>
      <c r="P7293">
        <v>1</v>
      </c>
      <c r="Q7293">
        <v>0</v>
      </c>
      <c r="R7293">
        <v>0</v>
      </c>
      <c r="S7293">
        <v>0</v>
      </c>
      <c r="T7293">
        <v>1</v>
      </c>
      <c r="V7293">
        <f t="shared" si="114"/>
        <v>6.3034486491095998E-2</v>
      </c>
      <c r="W7293">
        <f>IF(V7293&gt;'Decision Analysis'!$AB$4, 1, 0)</f>
        <v>0</v>
      </c>
      <c r="X7293" s="1">
        <v>0</v>
      </c>
      <c r="Y7293">
        <v>0.91046382901746026</v>
      </c>
      <c r="Z7293">
        <v>0</v>
      </c>
    </row>
    <row r="7294" spans="2:26">
      <c r="B7294" s="1">
        <v>1</v>
      </c>
      <c r="C7294">
        <v>1.7725578051863974E-2</v>
      </c>
      <c r="D7294" s="3" t="s">
        <v>7819</v>
      </c>
      <c r="E7294" s="4">
        <v>6033</v>
      </c>
      <c r="F7294">
        <v>0</v>
      </c>
      <c r="G7294">
        <v>0</v>
      </c>
      <c r="H7294">
        <v>115</v>
      </c>
      <c r="I7294">
        <v>4</v>
      </c>
      <c r="J7294">
        <v>0</v>
      </c>
      <c r="K7294">
        <v>1</v>
      </c>
      <c r="L7294">
        <v>0</v>
      </c>
      <c r="M7294">
        <v>1</v>
      </c>
      <c r="N7294">
        <v>0</v>
      </c>
      <c r="O7294">
        <v>0</v>
      </c>
      <c r="P7294">
        <v>0</v>
      </c>
      <c r="Q7294">
        <v>0</v>
      </c>
      <c r="R7294">
        <v>1</v>
      </c>
      <c r="S7294">
        <v>1</v>
      </c>
      <c r="T7294">
        <v>0</v>
      </c>
      <c r="V7294">
        <f t="shared" si="114"/>
        <v>0.53220685352829822</v>
      </c>
      <c r="W7294">
        <f>IF(V7294&gt;'Decision Analysis'!$AB$4, 1, 0)</f>
        <v>1</v>
      </c>
      <c r="X7294" s="1">
        <v>1</v>
      </c>
      <c r="Y7294">
        <v>0.91047798186097195</v>
      </c>
      <c r="Z7294">
        <v>0</v>
      </c>
    </row>
    <row r="7295" spans="2:26">
      <c r="B7295" s="1">
        <v>0</v>
      </c>
      <c r="C7295">
        <v>2.0311325797956123E-3</v>
      </c>
      <c r="D7295" s="3" t="s">
        <v>8022</v>
      </c>
      <c r="E7295" s="4">
        <v>32655</v>
      </c>
      <c r="F7295">
        <v>0</v>
      </c>
      <c r="G7295">
        <v>1</v>
      </c>
      <c r="H7295">
        <v>181</v>
      </c>
      <c r="I7295">
        <v>7</v>
      </c>
      <c r="J7295">
        <v>0</v>
      </c>
      <c r="K7295">
        <v>1</v>
      </c>
      <c r="L7295">
        <v>0</v>
      </c>
      <c r="M7295">
        <v>1</v>
      </c>
      <c r="N7295">
        <v>0</v>
      </c>
      <c r="O7295">
        <v>1</v>
      </c>
      <c r="P7295">
        <v>0</v>
      </c>
      <c r="Q7295">
        <v>0</v>
      </c>
      <c r="R7295">
        <v>0</v>
      </c>
      <c r="S7295">
        <v>1</v>
      </c>
      <c r="T7295">
        <v>0</v>
      </c>
      <c r="V7295">
        <f t="shared" si="114"/>
        <v>0.26280608605189115</v>
      </c>
      <c r="W7295">
        <f>IF(V7295&gt;'Decision Analysis'!$AB$4, 1, 0)</f>
        <v>0</v>
      </c>
      <c r="X7295" s="1">
        <v>0</v>
      </c>
      <c r="Y7295">
        <v>0.91049830797617248</v>
      </c>
      <c r="Z7295">
        <v>0</v>
      </c>
    </row>
    <row r="7296" spans="2:26">
      <c r="B7296" s="1">
        <v>0</v>
      </c>
      <c r="C7296">
        <v>0.87034934380573659</v>
      </c>
      <c r="D7296" s="3" t="s">
        <v>54</v>
      </c>
      <c r="E7296" s="4">
        <v>4237</v>
      </c>
      <c r="F7296">
        <v>0</v>
      </c>
      <c r="G7296">
        <v>1</v>
      </c>
      <c r="H7296">
        <v>51</v>
      </c>
      <c r="I7296">
        <v>21</v>
      </c>
      <c r="J7296">
        <v>0</v>
      </c>
      <c r="K7296">
        <v>1</v>
      </c>
      <c r="L7296">
        <v>0</v>
      </c>
      <c r="M7296">
        <v>1</v>
      </c>
      <c r="N7296">
        <v>1</v>
      </c>
      <c r="O7296">
        <v>0</v>
      </c>
      <c r="P7296">
        <v>0</v>
      </c>
      <c r="Q7296">
        <v>0</v>
      </c>
      <c r="R7296">
        <v>0</v>
      </c>
      <c r="S7296">
        <v>1</v>
      </c>
      <c r="T7296">
        <v>0</v>
      </c>
      <c r="V7296">
        <f t="shared" si="114"/>
        <v>0.34046278282455011</v>
      </c>
      <c r="W7296">
        <f>IF(V7296&gt;'Decision Analysis'!$AB$4, 1, 0)</f>
        <v>0</v>
      </c>
      <c r="X7296" s="1">
        <v>0</v>
      </c>
      <c r="Y7296">
        <v>0.91060728063369512</v>
      </c>
      <c r="Z7296">
        <v>0</v>
      </c>
    </row>
    <row r="7297" spans="2:26">
      <c r="B7297" s="1">
        <v>0</v>
      </c>
      <c r="C7297">
        <v>0.15154343803950746</v>
      </c>
      <c r="D7297" s="3" t="s">
        <v>6583</v>
      </c>
      <c r="E7297" s="4">
        <v>5418</v>
      </c>
      <c r="F7297">
        <v>43054</v>
      </c>
      <c r="G7297">
        <v>0</v>
      </c>
      <c r="H7297">
        <v>106</v>
      </c>
      <c r="I7297">
        <v>5</v>
      </c>
      <c r="J7297">
        <v>0</v>
      </c>
      <c r="K7297">
        <v>1</v>
      </c>
      <c r="L7297">
        <v>0</v>
      </c>
      <c r="M7297">
        <v>1</v>
      </c>
      <c r="N7297">
        <v>1</v>
      </c>
      <c r="O7297">
        <v>0</v>
      </c>
      <c r="P7297">
        <v>1</v>
      </c>
      <c r="Q7297">
        <v>1</v>
      </c>
      <c r="R7297">
        <v>1</v>
      </c>
      <c r="S7297">
        <v>0</v>
      </c>
      <c r="T7297">
        <v>0</v>
      </c>
      <c r="V7297">
        <f t="shared" si="114"/>
        <v>0.38237103723925864</v>
      </c>
      <c r="W7297">
        <f>IF(V7297&gt;'Decision Analysis'!$AB$4, 1, 0)</f>
        <v>1</v>
      </c>
      <c r="X7297" s="1">
        <v>0</v>
      </c>
      <c r="Y7297">
        <v>0.91065496807482793</v>
      </c>
      <c r="Z7297">
        <v>0</v>
      </c>
    </row>
    <row r="7298" spans="2:26">
      <c r="B7298" s="1">
        <v>1</v>
      </c>
      <c r="C7298">
        <v>0.65657974437651212</v>
      </c>
      <c r="D7298" s="3" t="s">
        <v>1991</v>
      </c>
      <c r="E7298" s="4">
        <v>4466</v>
      </c>
      <c r="F7298">
        <v>0</v>
      </c>
      <c r="G7298">
        <v>1</v>
      </c>
      <c r="H7298">
        <v>76</v>
      </c>
      <c r="I7298">
        <v>25</v>
      </c>
      <c r="J7298">
        <v>0</v>
      </c>
      <c r="K7298">
        <v>0</v>
      </c>
      <c r="L7298">
        <v>0</v>
      </c>
      <c r="M7298">
        <v>0</v>
      </c>
      <c r="N7298">
        <v>1</v>
      </c>
      <c r="O7298">
        <v>0</v>
      </c>
      <c r="P7298">
        <v>0</v>
      </c>
      <c r="Q7298">
        <v>0</v>
      </c>
      <c r="R7298">
        <v>0</v>
      </c>
      <c r="S7298">
        <v>1</v>
      </c>
      <c r="T7298">
        <v>0</v>
      </c>
      <c r="V7298">
        <f t="shared" ref="V7298:V7361" si="115">$AC$46+E7298*$AC$47+F7298*$AC$48+G7298*$AC$49+H7298*$AC$50+I7298*$AC$51+J7298*$AC$52+K7298*$AC$53+L7298*$AC$54+M7298*$AC$55+N7298*$AC$56+O7298*$AC$57+P7298*$AC$58+Q7298*$AC$59+R7298*$AC$60+S7298*$AC$61+T7298*$AC$62</f>
        <v>0.26223569702504368</v>
      </c>
      <c r="W7298">
        <f>IF(V7298&gt;'Decision Analysis'!$AB$4, 1, 0)</f>
        <v>0</v>
      </c>
      <c r="X7298" s="1">
        <v>1</v>
      </c>
      <c r="Y7298">
        <v>0.91069137766523811</v>
      </c>
      <c r="Z7298">
        <v>0</v>
      </c>
    </row>
    <row r="7299" spans="2:26">
      <c r="B7299" s="1">
        <v>0</v>
      </c>
      <c r="C7299">
        <v>0.63423371018573349</v>
      </c>
      <c r="D7299" s="3" t="s">
        <v>2167</v>
      </c>
      <c r="E7299" s="4">
        <v>2499</v>
      </c>
      <c r="F7299">
        <v>76792</v>
      </c>
      <c r="G7299">
        <v>1</v>
      </c>
      <c r="H7299">
        <v>90</v>
      </c>
      <c r="I7299">
        <v>12</v>
      </c>
      <c r="J7299">
        <v>0</v>
      </c>
      <c r="K7299">
        <v>1</v>
      </c>
      <c r="L7299">
        <v>0</v>
      </c>
      <c r="M7299">
        <v>1</v>
      </c>
      <c r="N7299">
        <v>1</v>
      </c>
      <c r="O7299">
        <v>0</v>
      </c>
      <c r="P7299">
        <v>1</v>
      </c>
      <c r="Q7299">
        <v>0</v>
      </c>
      <c r="R7299">
        <v>0</v>
      </c>
      <c r="S7299">
        <v>0</v>
      </c>
      <c r="T7299">
        <v>0</v>
      </c>
      <c r="V7299">
        <f t="shared" si="115"/>
        <v>0.22941150659520923</v>
      </c>
      <c r="W7299">
        <f>IF(V7299&gt;'Decision Analysis'!$AB$4, 1, 0)</f>
        <v>0</v>
      </c>
      <c r="X7299" s="1">
        <v>0</v>
      </c>
      <c r="Y7299">
        <v>0.9109408105308846</v>
      </c>
      <c r="Z7299">
        <v>0</v>
      </c>
    </row>
    <row r="7300" spans="2:26">
      <c r="B7300" s="1">
        <v>0</v>
      </c>
      <c r="C7300">
        <v>0.25614897173650047</v>
      </c>
      <c r="D7300" s="3" t="s">
        <v>5585</v>
      </c>
      <c r="E7300" s="4">
        <v>9217</v>
      </c>
      <c r="F7300">
        <v>73259</v>
      </c>
      <c r="G7300">
        <v>0</v>
      </c>
      <c r="H7300">
        <v>147</v>
      </c>
      <c r="I7300">
        <v>7</v>
      </c>
      <c r="J7300">
        <v>1</v>
      </c>
      <c r="K7300">
        <v>0</v>
      </c>
      <c r="L7300">
        <v>0</v>
      </c>
      <c r="M7300">
        <v>1</v>
      </c>
      <c r="N7300">
        <v>1</v>
      </c>
      <c r="O7300">
        <v>0</v>
      </c>
      <c r="P7300">
        <v>1</v>
      </c>
      <c r="Q7300">
        <v>0</v>
      </c>
      <c r="R7300">
        <v>0</v>
      </c>
      <c r="S7300">
        <v>0</v>
      </c>
      <c r="T7300">
        <v>0</v>
      </c>
      <c r="V7300">
        <f t="shared" si="115"/>
        <v>0.2301897677517489</v>
      </c>
      <c r="W7300">
        <f>IF(V7300&gt;'Decision Analysis'!$AB$4, 1, 0)</f>
        <v>0</v>
      </c>
      <c r="X7300" s="1">
        <v>0</v>
      </c>
      <c r="Y7300">
        <v>0.91108008423404774</v>
      </c>
      <c r="Z7300">
        <v>0</v>
      </c>
    </row>
    <row r="7301" spans="2:26">
      <c r="B7301" s="1">
        <v>1</v>
      </c>
      <c r="C7301">
        <v>6.8447990374848236E-2</v>
      </c>
      <c r="D7301" s="3" t="s">
        <v>7352</v>
      </c>
      <c r="E7301" s="4">
        <v>2275</v>
      </c>
      <c r="F7301">
        <v>0</v>
      </c>
      <c r="G7301">
        <v>1</v>
      </c>
      <c r="H7301">
        <v>104</v>
      </c>
      <c r="I7301">
        <v>11</v>
      </c>
      <c r="J7301">
        <v>0</v>
      </c>
      <c r="K7301">
        <v>1</v>
      </c>
      <c r="L7301">
        <v>0</v>
      </c>
      <c r="M7301">
        <v>1</v>
      </c>
      <c r="N7301">
        <v>1</v>
      </c>
      <c r="O7301">
        <v>0</v>
      </c>
      <c r="P7301">
        <v>0</v>
      </c>
      <c r="Q7301">
        <v>0</v>
      </c>
      <c r="R7301">
        <v>1</v>
      </c>
      <c r="S7301">
        <v>1</v>
      </c>
      <c r="T7301">
        <v>0</v>
      </c>
      <c r="V7301">
        <f t="shared" si="115"/>
        <v>0.48972414439114853</v>
      </c>
      <c r="W7301">
        <f>IF(V7301&gt;'Decision Analysis'!$AB$4, 1, 0)</f>
        <v>1</v>
      </c>
      <c r="X7301" s="1">
        <v>1</v>
      </c>
      <c r="Y7301">
        <v>0.91124220467696071</v>
      </c>
      <c r="Z7301">
        <v>0</v>
      </c>
    </row>
    <row r="7302" spans="2:26">
      <c r="B7302" s="1">
        <v>1</v>
      </c>
      <c r="C7302">
        <v>0.15774095671146221</v>
      </c>
      <c r="D7302" s="3" t="s">
        <v>6522</v>
      </c>
      <c r="E7302" s="4">
        <v>2520</v>
      </c>
      <c r="F7302">
        <v>0</v>
      </c>
      <c r="G7302">
        <v>0</v>
      </c>
      <c r="H7302">
        <v>112</v>
      </c>
      <c r="I7302">
        <v>3</v>
      </c>
      <c r="J7302">
        <v>1</v>
      </c>
      <c r="K7302">
        <v>0</v>
      </c>
      <c r="L7302">
        <v>0</v>
      </c>
      <c r="M7302">
        <v>1</v>
      </c>
      <c r="N7302">
        <v>1</v>
      </c>
      <c r="O7302">
        <v>0</v>
      </c>
      <c r="P7302">
        <v>1</v>
      </c>
      <c r="Q7302">
        <v>0</v>
      </c>
      <c r="R7302">
        <v>0</v>
      </c>
      <c r="S7302">
        <v>1</v>
      </c>
      <c r="T7302">
        <v>0</v>
      </c>
      <c r="V7302">
        <f t="shared" si="115"/>
        <v>0.6127000756385268</v>
      </c>
      <c r="W7302">
        <f>IF(V7302&gt;'Decision Analysis'!$AB$4, 1, 0)</f>
        <v>1</v>
      </c>
      <c r="X7302" s="1">
        <v>1</v>
      </c>
      <c r="Y7302">
        <v>0.91131260102210221</v>
      </c>
      <c r="Z7302">
        <v>0</v>
      </c>
    </row>
    <row r="7303" spans="2:26">
      <c r="B7303" s="1">
        <v>0</v>
      </c>
      <c r="C7303">
        <v>0.56312349604588163</v>
      </c>
      <c r="D7303" s="3" t="s">
        <v>2804</v>
      </c>
      <c r="E7303" s="4">
        <v>4171</v>
      </c>
      <c r="F7303">
        <v>42837</v>
      </c>
      <c r="G7303">
        <v>1</v>
      </c>
      <c r="H7303">
        <v>110</v>
      </c>
      <c r="I7303">
        <v>15</v>
      </c>
      <c r="J7303">
        <v>1</v>
      </c>
      <c r="K7303">
        <v>1</v>
      </c>
      <c r="L7303">
        <v>0</v>
      </c>
      <c r="M7303">
        <v>1</v>
      </c>
      <c r="N7303">
        <v>1</v>
      </c>
      <c r="O7303">
        <v>0</v>
      </c>
      <c r="P7303">
        <v>1</v>
      </c>
      <c r="Q7303">
        <v>0</v>
      </c>
      <c r="R7303">
        <v>0</v>
      </c>
      <c r="S7303">
        <v>0</v>
      </c>
      <c r="T7303">
        <v>0</v>
      </c>
      <c r="V7303">
        <f t="shared" si="115"/>
        <v>0.13039539538751699</v>
      </c>
      <c r="W7303">
        <f>IF(V7303&gt;'Decision Analysis'!$AB$4, 1, 0)</f>
        <v>0</v>
      </c>
      <c r="X7303" s="1">
        <v>0</v>
      </c>
      <c r="Y7303">
        <v>0.91133117857916801</v>
      </c>
      <c r="Z7303">
        <v>0</v>
      </c>
    </row>
    <row r="7304" spans="2:26">
      <c r="B7304" s="1">
        <v>0</v>
      </c>
      <c r="C7304">
        <v>0.59139529876010277</v>
      </c>
      <c r="D7304" s="3" t="s">
        <v>2538</v>
      </c>
      <c r="E7304" s="4">
        <v>5341</v>
      </c>
      <c r="F7304">
        <v>0</v>
      </c>
      <c r="G7304">
        <v>0</v>
      </c>
      <c r="H7304">
        <v>118</v>
      </c>
      <c r="I7304">
        <v>1</v>
      </c>
      <c r="J7304">
        <v>0</v>
      </c>
      <c r="K7304">
        <v>1</v>
      </c>
      <c r="L7304">
        <v>1</v>
      </c>
      <c r="M7304">
        <v>1</v>
      </c>
      <c r="N7304">
        <v>1</v>
      </c>
      <c r="O7304">
        <v>0</v>
      </c>
      <c r="P7304">
        <v>1</v>
      </c>
      <c r="Q7304">
        <v>0</v>
      </c>
      <c r="R7304">
        <v>0</v>
      </c>
      <c r="S7304">
        <v>1</v>
      </c>
      <c r="T7304">
        <v>0</v>
      </c>
      <c r="V7304">
        <f t="shared" si="115"/>
        <v>0.68751375895960232</v>
      </c>
      <c r="W7304">
        <f>IF(V7304&gt;'Decision Analysis'!$AB$4, 1, 0)</f>
        <v>1</v>
      </c>
      <c r="X7304" s="1">
        <v>0</v>
      </c>
      <c r="Y7304">
        <v>0.91148833460709466</v>
      </c>
      <c r="Z7304">
        <v>0</v>
      </c>
    </row>
    <row r="7305" spans="2:26">
      <c r="B7305" s="1">
        <v>1</v>
      </c>
      <c r="C7305">
        <v>0.52356010606678205</v>
      </c>
      <c r="D7305" s="3" t="s">
        <v>3166</v>
      </c>
      <c r="E7305" s="4">
        <v>2213</v>
      </c>
      <c r="F7305">
        <v>0</v>
      </c>
      <c r="G7305">
        <v>1</v>
      </c>
      <c r="H7305">
        <v>93</v>
      </c>
      <c r="I7305">
        <v>0</v>
      </c>
      <c r="J7305">
        <v>0</v>
      </c>
      <c r="K7305">
        <v>1</v>
      </c>
      <c r="L7305">
        <v>1</v>
      </c>
      <c r="M7305">
        <v>1</v>
      </c>
      <c r="N7305">
        <v>1</v>
      </c>
      <c r="O7305">
        <v>0</v>
      </c>
      <c r="P7305">
        <v>0</v>
      </c>
      <c r="Q7305">
        <v>0</v>
      </c>
      <c r="R7305">
        <v>0</v>
      </c>
      <c r="S7305">
        <v>1</v>
      </c>
      <c r="T7305">
        <v>0</v>
      </c>
      <c r="V7305">
        <f t="shared" si="115"/>
        <v>0.7635527423573869</v>
      </c>
      <c r="W7305">
        <f>IF(V7305&gt;'Decision Analysis'!$AB$4, 1, 0)</f>
        <v>1</v>
      </c>
      <c r="X7305" s="1">
        <v>1</v>
      </c>
      <c r="Y7305">
        <v>0.91153024971090735</v>
      </c>
      <c r="Z7305">
        <v>0</v>
      </c>
    </row>
    <row r="7306" spans="2:26">
      <c r="B7306" s="1">
        <v>0</v>
      </c>
      <c r="C7306">
        <v>0.68323488332481819</v>
      </c>
      <c r="D7306" s="3" t="s">
        <v>1745</v>
      </c>
      <c r="E7306" s="4">
        <v>8790</v>
      </c>
      <c r="F7306">
        <v>22849</v>
      </c>
      <c r="G7306">
        <v>0</v>
      </c>
      <c r="H7306">
        <v>145</v>
      </c>
      <c r="I7306">
        <v>5</v>
      </c>
      <c r="J7306">
        <v>0</v>
      </c>
      <c r="K7306">
        <v>1</v>
      </c>
      <c r="L7306">
        <v>0</v>
      </c>
      <c r="M7306">
        <v>1</v>
      </c>
      <c r="N7306">
        <v>1</v>
      </c>
      <c r="O7306">
        <v>0</v>
      </c>
      <c r="P7306">
        <v>1</v>
      </c>
      <c r="Q7306">
        <v>0</v>
      </c>
      <c r="R7306">
        <v>0</v>
      </c>
      <c r="S7306">
        <v>0</v>
      </c>
      <c r="T7306">
        <v>0</v>
      </c>
      <c r="V7306">
        <f t="shared" si="115"/>
        <v>0.38624686783202522</v>
      </c>
      <c r="W7306">
        <f>IF(V7306&gt;'Decision Analysis'!$AB$4, 1, 0)</f>
        <v>1</v>
      </c>
      <c r="X7306" s="1">
        <v>0</v>
      </c>
      <c r="Y7306">
        <v>0.91155841104293167</v>
      </c>
      <c r="Z7306">
        <v>0</v>
      </c>
    </row>
    <row r="7307" spans="2:26">
      <c r="B7307" s="1">
        <v>1</v>
      </c>
      <c r="C7307">
        <v>0.72317576721458499</v>
      </c>
      <c r="D7307" s="3" t="s">
        <v>1411</v>
      </c>
      <c r="E7307" s="4">
        <v>4250</v>
      </c>
      <c r="F7307">
        <v>0</v>
      </c>
      <c r="G7307">
        <v>0</v>
      </c>
      <c r="H7307">
        <v>91</v>
      </c>
      <c r="I7307">
        <v>17</v>
      </c>
      <c r="J7307">
        <v>1</v>
      </c>
      <c r="K7307">
        <v>0</v>
      </c>
      <c r="L7307">
        <v>0</v>
      </c>
      <c r="M7307">
        <v>1</v>
      </c>
      <c r="N7307">
        <v>1</v>
      </c>
      <c r="O7307">
        <v>0</v>
      </c>
      <c r="P7307">
        <v>0</v>
      </c>
      <c r="Q7307">
        <v>0</v>
      </c>
      <c r="R7307">
        <v>1</v>
      </c>
      <c r="S7307">
        <v>1</v>
      </c>
      <c r="T7307">
        <v>0</v>
      </c>
      <c r="V7307">
        <f t="shared" si="115"/>
        <v>0.3708612092157757</v>
      </c>
      <c r="W7307">
        <f>IF(V7307&gt;'Decision Analysis'!$AB$4, 1, 0)</f>
        <v>1</v>
      </c>
      <c r="X7307" s="1">
        <v>1</v>
      </c>
      <c r="Y7307">
        <v>0.91167607759669245</v>
      </c>
      <c r="Z7307">
        <v>0</v>
      </c>
    </row>
    <row r="7308" spans="2:26">
      <c r="B7308" s="1">
        <v>1</v>
      </c>
      <c r="C7308">
        <v>0.7097793117676765</v>
      </c>
      <c r="D7308" s="3" t="s">
        <v>1523</v>
      </c>
      <c r="E7308" s="4">
        <v>3969</v>
      </c>
      <c r="F7308">
        <v>49544</v>
      </c>
      <c r="G7308">
        <v>0</v>
      </c>
      <c r="H7308">
        <v>141</v>
      </c>
      <c r="I7308">
        <v>3</v>
      </c>
      <c r="J7308">
        <v>1</v>
      </c>
      <c r="K7308">
        <v>1</v>
      </c>
      <c r="L7308">
        <v>0</v>
      </c>
      <c r="M7308">
        <v>1</v>
      </c>
      <c r="N7308">
        <v>1</v>
      </c>
      <c r="O7308">
        <v>0</v>
      </c>
      <c r="P7308">
        <v>0</v>
      </c>
      <c r="Q7308">
        <v>0</v>
      </c>
      <c r="R7308">
        <v>0</v>
      </c>
      <c r="S7308">
        <v>0</v>
      </c>
      <c r="T7308">
        <v>0</v>
      </c>
      <c r="V7308">
        <f t="shared" si="115"/>
        <v>0.29521181615403524</v>
      </c>
      <c r="W7308">
        <f>IF(V7308&gt;'Decision Analysis'!$AB$4, 1, 0)</f>
        <v>0</v>
      </c>
      <c r="X7308" s="1">
        <v>1</v>
      </c>
      <c r="Y7308">
        <v>0.91185806780674405</v>
      </c>
      <c r="Z7308">
        <v>0</v>
      </c>
    </row>
    <row r="7309" spans="2:26">
      <c r="B7309" s="1">
        <v>1</v>
      </c>
      <c r="C7309">
        <v>0.7659677699049785</v>
      </c>
      <c r="D7309" s="3" t="s">
        <v>1011</v>
      </c>
      <c r="E7309" s="4">
        <v>5230</v>
      </c>
      <c r="F7309">
        <v>26540</v>
      </c>
      <c r="G7309">
        <v>0</v>
      </c>
      <c r="H7309">
        <v>79</v>
      </c>
      <c r="I7309">
        <v>13</v>
      </c>
      <c r="J7309">
        <v>1</v>
      </c>
      <c r="K7309">
        <v>0</v>
      </c>
      <c r="L7309">
        <v>0</v>
      </c>
      <c r="M7309">
        <v>1</v>
      </c>
      <c r="N7309">
        <v>1</v>
      </c>
      <c r="O7309">
        <v>0</v>
      </c>
      <c r="P7309">
        <v>0</v>
      </c>
      <c r="Q7309">
        <v>0</v>
      </c>
      <c r="R7309">
        <v>1</v>
      </c>
      <c r="S7309">
        <v>0</v>
      </c>
      <c r="T7309">
        <v>1</v>
      </c>
      <c r="V7309">
        <f t="shared" si="115"/>
        <v>0.31332047081326719</v>
      </c>
      <c r="W7309">
        <f>IF(V7309&gt;'Decision Analysis'!$AB$4, 1, 0)</f>
        <v>0</v>
      </c>
      <c r="X7309" s="1">
        <v>1</v>
      </c>
      <c r="Y7309">
        <v>0.91191443517427628</v>
      </c>
      <c r="Z7309">
        <v>0</v>
      </c>
    </row>
    <row r="7310" spans="2:26">
      <c r="B7310" s="1">
        <v>0</v>
      </c>
      <c r="C7310">
        <v>0.60859001875323715</v>
      </c>
      <c r="D7310" s="3" t="s">
        <v>2391</v>
      </c>
      <c r="E7310" s="4">
        <v>5350</v>
      </c>
      <c r="F7310">
        <v>41336</v>
      </c>
      <c r="G7310">
        <v>0</v>
      </c>
      <c r="H7310">
        <v>42</v>
      </c>
      <c r="I7310">
        <v>33</v>
      </c>
      <c r="J7310">
        <v>0</v>
      </c>
      <c r="K7310">
        <v>1</v>
      </c>
      <c r="L7310">
        <v>1</v>
      </c>
      <c r="M7310">
        <v>1</v>
      </c>
      <c r="N7310">
        <v>1</v>
      </c>
      <c r="O7310">
        <v>0</v>
      </c>
      <c r="P7310">
        <v>0</v>
      </c>
      <c r="Q7310">
        <v>0</v>
      </c>
      <c r="R7310">
        <v>0</v>
      </c>
      <c r="S7310">
        <v>0</v>
      </c>
      <c r="T7310">
        <v>0</v>
      </c>
      <c r="V7310">
        <f t="shared" si="115"/>
        <v>3.7600360243842959E-2</v>
      </c>
      <c r="W7310">
        <f>IF(V7310&gt;'Decision Analysis'!$AB$4, 1, 0)</f>
        <v>0</v>
      </c>
      <c r="X7310" s="1">
        <v>0</v>
      </c>
      <c r="Y7310">
        <v>0.91208029115203781</v>
      </c>
      <c r="Z7310">
        <v>0</v>
      </c>
    </row>
    <row r="7311" spans="2:26">
      <c r="B7311" s="1">
        <v>0</v>
      </c>
      <c r="C7311">
        <v>0.40220015654442837</v>
      </c>
      <c r="D7311" s="3" t="s">
        <v>4276</v>
      </c>
      <c r="E7311" s="4">
        <v>2692</v>
      </c>
      <c r="F7311">
        <v>92593</v>
      </c>
      <c r="G7311">
        <v>1</v>
      </c>
      <c r="H7311">
        <v>94</v>
      </c>
      <c r="I7311">
        <v>4</v>
      </c>
      <c r="J7311">
        <v>0</v>
      </c>
      <c r="K7311">
        <v>1</v>
      </c>
      <c r="L7311">
        <v>1</v>
      </c>
      <c r="M7311">
        <v>1</v>
      </c>
      <c r="N7311">
        <v>1</v>
      </c>
      <c r="O7311">
        <v>0</v>
      </c>
      <c r="P7311">
        <v>0</v>
      </c>
      <c r="Q7311">
        <v>0</v>
      </c>
      <c r="R7311">
        <v>1</v>
      </c>
      <c r="S7311">
        <v>0</v>
      </c>
      <c r="T7311">
        <v>0</v>
      </c>
      <c r="V7311">
        <f t="shared" si="115"/>
        <v>0.38888249038300809</v>
      </c>
      <c r="W7311">
        <f>IF(V7311&gt;'Decision Analysis'!$AB$4, 1, 0)</f>
        <v>1</v>
      </c>
      <c r="X7311" s="1">
        <v>0</v>
      </c>
      <c r="Y7311">
        <v>0.9122500149124535</v>
      </c>
      <c r="Z7311">
        <v>0</v>
      </c>
    </row>
    <row r="7312" spans="2:26">
      <c r="B7312" s="1">
        <v>0</v>
      </c>
      <c r="C7312">
        <v>0.8538125575770682</v>
      </c>
      <c r="D7312" s="3" t="s">
        <v>207</v>
      </c>
      <c r="E7312" s="4">
        <v>13093</v>
      </c>
      <c r="F7312">
        <v>0</v>
      </c>
      <c r="G7312">
        <v>0</v>
      </c>
      <c r="H7312">
        <v>146</v>
      </c>
      <c r="I7312">
        <v>35</v>
      </c>
      <c r="J7312">
        <v>0</v>
      </c>
      <c r="K7312">
        <v>1</v>
      </c>
      <c r="L7312">
        <v>0</v>
      </c>
      <c r="M7312">
        <v>1</v>
      </c>
      <c r="N7312">
        <v>1</v>
      </c>
      <c r="O7312">
        <v>0</v>
      </c>
      <c r="P7312">
        <v>0</v>
      </c>
      <c r="Q7312">
        <v>0</v>
      </c>
      <c r="R7312">
        <v>0</v>
      </c>
      <c r="S7312">
        <v>1</v>
      </c>
      <c r="T7312">
        <v>0</v>
      </c>
      <c r="V7312">
        <f t="shared" si="115"/>
        <v>-1.5548141742588922E-2</v>
      </c>
      <c r="W7312">
        <f>IF(V7312&gt;'Decision Analysis'!$AB$4, 1, 0)</f>
        <v>0</v>
      </c>
      <c r="X7312" s="1">
        <v>0</v>
      </c>
      <c r="Y7312">
        <v>0.91242660252024732</v>
      </c>
      <c r="Z7312">
        <v>0</v>
      </c>
    </row>
    <row r="7313" spans="2:26">
      <c r="B7313" s="1">
        <v>0</v>
      </c>
      <c r="C7313">
        <v>0.51913075359497718</v>
      </c>
      <c r="D7313" s="3" t="s">
        <v>3203</v>
      </c>
      <c r="E7313" s="4">
        <v>32861</v>
      </c>
      <c r="F7313">
        <v>49889</v>
      </c>
      <c r="G7313">
        <v>0</v>
      </c>
      <c r="H7313">
        <v>134</v>
      </c>
      <c r="I7313">
        <v>8</v>
      </c>
      <c r="J7313">
        <v>0</v>
      </c>
      <c r="K7313">
        <v>1</v>
      </c>
      <c r="L7313">
        <v>0</v>
      </c>
      <c r="M7313">
        <v>1</v>
      </c>
      <c r="N7313">
        <v>0</v>
      </c>
      <c r="O7313">
        <v>1</v>
      </c>
      <c r="P7313">
        <v>1</v>
      </c>
      <c r="Q7313">
        <v>0</v>
      </c>
      <c r="R7313">
        <v>1</v>
      </c>
      <c r="S7313">
        <v>0</v>
      </c>
      <c r="T7313">
        <v>0</v>
      </c>
      <c r="V7313">
        <f t="shared" si="115"/>
        <v>3.9619406864342586E-2</v>
      </c>
      <c r="W7313">
        <f>IF(V7313&gt;'Decision Analysis'!$AB$4, 1, 0)</f>
        <v>0</v>
      </c>
      <c r="X7313" s="1">
        <v>0</v>
      </c>
      <c r="Y7313">
        <v>0.91247524456701956</v>
      </c>
      <c r="Z7313">
        <v>0</v>
      </c>
    </row>
    <row r="7314" spans="2:26">
      <c r="B7314" s="1">
        <v>1</v>
      </c>
      <c r="C7314">
        <v>5.4460479437588007E-2</v>
      </c>
      <c r="D7314" s="3" t="s">
        <v>7478</v>
      </c>
      <c r="E7314" s="4">
        <v>4893</v>
      </c>
      <c r="F7314">
        <v>0</v>
      </c>
      <c r="G7314">
        <v>1</v>
      </c>
      <c r="H7314">
        <v>89</v>
      </c>
      <c r="I7314">
        <v>11</v>
      </c>
      <c r="J7314">
        <v>0</v>
      </c>
      <c r="K7314">
        <v>1</v>
      </c>
      <c r="L7314">
        <v>0</v>
      </c>
      <c r="M7314">
        <v>1</v>
      </c>
      <c r="N7314">
        <v>1</v>
      </c>
      <c r="O7314">
        <v>0</v>
      </c>
      <c r="P7314">
        <v>0</v>
      </c>
      <c r="Q7314">
        <v>0</v>
      </c>
      <c r="R7314">
        <v>0</v>
      </c>
      <c r="S7314">
        <v>1</v>
      </c>
      <c r="T7314">
        <v>0</v>
      </c>
      <c r="V7314">
        <f t="shared" si="115"/>
        <v>0.48406396284576575</v>
      </c>
      <c r="W7314">
        <f>IF(V7314&gt;'Decision Analysis'!$AB$4, 1, 0)</f>
        <v>1</v>
      </c>
      <c r="X7314" s="1">
        <v>1</v>
      </c>
      <c r="Y7314">
        <v>0.9125738604518463</v>
      </c>
      <c r="Z7314">
        <v>0</v>
      </c>
    </row>
    <row r="7315" spans="2:26">
      <c r="B7315" s="1">
        <v>0</v>
      </c>
      <c r="C7315">
        <v>0.20489192996401895</v>
      </c>
      <c r="D7315" s="3" t="s">
        <v>6083</v>
      </c>
      <c r="E7315" s="4">
        <v>4873</v>
      </c>
      <c r="F7315">
        <v>18866</v>
      </c>
      <c r="G7315">
        <v>0</v>
      </c>
      <c r="H7315">
        <v>172</v>
      </c>
      <c r="I7315">
        <v>4</v>
      </c>
      <c r="J7315">
        <v>1</v>
      </c>
      <c r="K7315">
        <v>1</v>
      </c>
      <c r="L7315">
        <v>0</v>
      </c>
      <c r="M7315">
        <v>1</v>
      </c>
      <c r="N7315">
        <v>0</v>
      </c>
      <c r="O7315">
        <v>0</v>
      </c>
      <c r="P7315">
        <v>1</v>
      </c>
      <c r="Q7315">
        <v>0</v>
      </c>
      <c r="R7315">
        <v>1</v>
      </c>
      <c r="S7315">
        <v>0</v>
      </c>
      <c r="T7315">
        <v>1</v>
      </c>
      <c r="V7315">
        <f t="shared" si="115"/>
        <v>0.30461985974017031</v>
      </c>
      <c r="W7315">
        <f>IF(V7315&gt;'Decision Analysis'!$AB$4, 1, 0)</f>
        <v>0</v>
      </c>
      <c r="X7315" s="1">
        <v>0</v>
      </c>
      <c r="Y7315">
        <v>0.91266656709493443</v>
      </c>
      <c r="Z7315">
        <v>0</v>
      </c>
    </row>
    <row r="7316" spans="2:26">
      <c r="B7316" s="1">
        <v>1</v>
      </c>
      <c r="C7316">
        <v>0.57380435689063947</v>
      </c>
      <c r="D7316" s="3" t="s">
        <v>2720</v>
      </c>
      <c r="E7316" s="4">
        <v>6652</v>
      </c>
      <c r="F7316">
        <v>34886</v>
      </c>
      <c r="G7316">
        <v>1</v>
      </c>
      <c r="H7316">
        <v>112</v>
      </c>
      <c r="I7316">
        <v>3</v>
      </c>
      <c r="J7316">
        <v>0</v>
      </c>
      <c r="K7316">
        <v>0</v>
      </c>
      <c r="L7316">
        <v>1</v>
      </c>
      <c r="M7316">
        <v>1</v>
      </c>
      <c r="N7316">
        <v>0</v>
      </c>
      <c r="O7316">
        <v>0</v>
      </c>
      <c r="P7316">
        <v>1</v>
      </c>
      <c r="Q7316">
        <v>0</v>
      </c>
      <c r="R7316">
        <v>0</v>
      </c>
      <c r="S7316">
        <v>0</v>
      </c>
      <c r="T7316">
        <v>0</v>
      </c>
      <c r="V7316">
        <f t="shared" si="115"/>
        <v>0.61009580981015099</v>
      </c>
      <c r="W7316">
        <f>IF(V7316&gt;'Decision Analysis'!$AB$4, 1, 0)</f>
        <v>1</v>
      </c>
      <c r="X7316" s="1">
        <v>1</v>
      </c>
      <c r="Y7316">
        <v>0.91267067236484523</v>
      </c>
      <c r="Z7316">
        <v>0</v>
      </c>
    </row>
    <row r="7317" spans="2:26">
      <c r="B7317" s="1">
        <v>0</v>
      </c>
      <c r="C7317">
        <v>0.52306992119321127</v>
      </c>
      <c r="D7317" s="3" t="s">
        <v>3170</v>
      </c>
      <c r="E7317" s="4">
        <v>5917</v>
      </c>
      <c r="F7317">
        <v>0</v>
      </c>
      <c r="G7317">
        <v>1</v>
      </c>
      <c r="H7317">
        <v>149</v>
      </c>
      <c r="I7317">
        <v>31</v>
      </c>
      <c r="J7317">
        <v>0</v>
      </c>
      <c r="K7317">
        <v>0</v>
      </c>
      <c r="L7317">
        <v>0</v>
      </c>
      <c r="M7317">
        <v>1</v>
      </c>
      <c r="N7317">
        <v>0</v>
      </c>
      <c r="O7317">
        <v>1</v>
      </c>
      <c r="P7317">
        <v>0</v>
      </c>
      <c r="Q7317">
        <v>0</v>
      </c>
      <c r="R7317">
        <v>1</v>
      </c>
      <c r="S7317">
        <v>1</v>
      </c>
      <c r="T7317">
        <v>0</v>
      </c>
      <c r="V7317">
        <f t="shared" si="115"/>
        <v>0.23792956444472901</v>
      </c>
      <c r="W7317">
        <f>IF(V7317&gt;'Decision Analysis'!$AB$4, 1, 0)</f>
        <v>0</v>
      </c>
      <c r="X7317" s="1">
        <v>0</v>
      </c>
      <c r="Y7317">
        <v>0.91267404468388946</v>
      </c>
      <c r="Z7317">
        <v>0</v>
      </c>
    </row>
    <row r="7318" spans="2:26">
      <c r="B7318" s="1">
        <v>0</v>
      </c>
      <c r="C7318">
        <v>0.78763793398981818</v>
      </c>
      <c r="D7318" s="3" t="s">
        <v>820</v>
      </c>
      <c r="E7318" s="4">
        <v>8124</v>
      </c>
      <c r="F7318">
        <v>12617</v>
      </c>
      <c r="G7318">
        <v>1</v>
      </c>
      <c r="H7318">
        <v>154</v>
      </c>
      <c r="I7318">
        <v>5</v>
      </c>
      <c r="J7318">
        <v>0</v>
      </c>
      <c r="K7318">
        <v>1</v>
      </c>
      <c r="L7318">
        <v>0</v>
      </c>
      <c r="M7318">
        <v>0</v>
      </c>
      <c r="N7318">
        <v>1</v>
      </c>
      <c r="O7318">
        <v>0</v>
      </c>
      <c r="P7318">
        <v>0</v>
      </c>
      <c r="Q7318">
        <v>0</v>
      </c>
      <c r="R7318">
        <v>0</v>
      </c>
      <c r="S7318">
        <v>0</v>
      </c>
      <c r="T7318">
        <v>1</v>
      </c>
      <c r="V7318">
        <f t="shared" si="115"/>
        <v>0.32546320823590758</v>
      </c>
      <c r="W7318">
        <f>IF(V7318&gt;'Decision Analysis'!$AB$4, 1, 0)</f>
        <v>0</v>
      </c>
      <c r="X7318" s="1">
        <v>0</v>
      </c>
      <c r="Y7318">
        <v>0.91290640361276754</v>
      </c>
      <c r="Z7318">
        <v>0</v>
      </c>
    </row>
    <row r="7319" spans="2:26">
      <c r="B7319" s="1">
        <v>0</v>
      </c>
      <c r="C7319">
        <v>0.1014270699123978</v>
      </c>
      <c r="D7319" s="3" t="s">
        <v>7044</v>
      </c>
      <c r="E7319" s="4">
        <v>2960</v>
      </c>
      <c r="F7319">
        <v>69746</v>
      </c>
      <c r="G7319">
        <v>0</v>
      </c>
      <c r="H7319">
        <v>70</v>
      </c>
      <c r="I7319">
        <v>17</v>
      </c>
      <c r="J7319">
        <v>1</v>
      </c>
      <c r="K7319">
        <v>1</v>
      </c>
      <c r="L7319">
        <v>0</v>
      </c>
      <c r="M7319">
        <v>1</v>
      </c>
      <c r="N7319">
        <v>1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V7319">
        <f t="shared" si="115"/>
        <v>5.0868646338644283E-2</v>
      </c>
      <c r="W7319">
        <f>IF(V7319&gt;'Decision Analysis'!$AB$4, 1, 0)</f>
        <v>0</v>
      </c>
      <c r="X7319" s="1">
        <v>0</v>
      </c>
      <c r="Y7319">
        <v>0.91297540809632061</v>
      </c>
      <c r="Z7319">
        <v>0</v>
      </c>
    </row>
    <row r="7320" spans="2:26">
      <c r="B7320" s="1">
        <v>1</v>
      </c>
      <c r="C7320">
        <v>2.1547167571981982E-2</v>
      </c>
      <c r="D7320" s="3" t="s">
        <v>7783</v>
      </c>
      <c r="E7320" s="4">
        <v>3625</v>
      </c>
      <c r="F7320">
        <v>37843</v>
      </c>
      <c r="G7320">
        <v>1</v>
      </c>
      <c r="H7320">
        <v>138</v>
      </c>
      <c r="I7320">
        <v>2</v>
      </c>
      <c r="J7320">
        <v>1</v>
      </c>
      <c r="K7320">
        <v>1</v>
      </c>
      <c r="L7320">
        <v>0</v>
      </c>
      <c r="M7320">
        <v>1</v>
      </c>
      <c r="N7320">
        <v>0</v>
      </c>
      <c r="O7320">
        <v>0</v>
      </c>
      <c r="P7320">
        <v>0</v>
      </c>
      <c r="Q7320">
        <v>0</v>
      </c>
      <c r="R7320">
        <v>1</v>
      </c>
      <c r="S7320">
        <v>0</v>
      </c>
      <c r="T7320">
        <v>0</v>
      </c>
      <c r="V7320">
        <f t="shared" si="115"/>
        <v>0.32566984913225294</v>
      </c>
      <c r="W7320">
        <f>IF(V7320&gt;'Decision Analysis'!$AB$4, 1, 0)</f>
        <v>0</v>
      </c>
      <c r="X7320" s="1">
        <v>1</v>
      </c>
      <c r="Y7320">
        <v>0.91320880870949883</v>
      </c>
      <c r="Z7320">
        <v>0</v>
      </c>
    </row>
    <row r="7321" spans="2:26">
      <c r="B7321" s="1">
        <v>0</v>
      </c>
      <c r="C7321">
        <v>0.77220087208421939</v>
      </c>
      <c r="D7321" s="3" t="s">
        <v>951</v>
      </c>
      <c r="E7321" s="4">
        <v>7724</v>
      </c>
      <c r="F7321">
        <v>46988</v>
      </c>
      <c r="G7321">
        <v>0</v>
      </c>
      <c r="H7321">
        <v>241</v>
      </c>
      <c r="I7321">
        <v>8</v>
      </c>
      <c r="J7321">
        <v>0</v>
      </c>
      <c r="K7321">
        <v>1</v>
      </c>
      <c r="L7321">
        <v>0</v>
      </c>
      <c r="M7321">
        <v>1</v>
      </c>
      <c r="N7321">
        <v>1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V7321">
        <f t="shared" si="115"/>
        <v>0.26357038436482821</v>
      </c>
      <c r="W7321">
        <f>IF(V7321&gt;'Decision Analysis'!$AB$4, 1, 0)</f>
        <v>0</v>
      </c>
      <c r="X7321" s="1">
        <v>0</v>
      </c>
      <c r="Y7321">
        <v>0.91355693522540715</v>
      </c>
      <c r="Z7321">
        <v>0</v>
      </c>
    </row>
    <row r="7322" spans="2:26">
      <c r="B7322" s="1">
        <v>0</v>
      </c>
      <c r="C7322">
        <v>0.43758563484884128</v>
      </c>
      <c r="D7322" s="3" t="s">
        <v>3957</v>
      </c>
      <c r="E7322" s="4">
        <v>5406</v>
      </c>
      <c r="F7322">
        <v>67241</v>
      </c>
      <c r="G7322">
        <v>0</v>
      </c>
      <c r="H7322">
        <v>88</v>
      </c>
      <c r="I7322">
        <v>22</v>
      </c>
      <c r="J7322">
        <v>0</v>
      </c>
      <c r="K7322">
        <v>1</v>
      </c>
      <c r="L7322">
        <v>0</v>
      </c>
      <c r="M7322">
        <v>1</v>
      </c>
      <c r="N7322">
        <v>1</v>
      </c>
      <c r="O7322">
        <v>0</v>
      </c>
      <c r="P7322">
        <v>1</v>
      </c>
      <c r="Q7322">
        <v>0</v>
      </c>
      <c r="R7322">
        <v>1</v>
      </c>
      <c r="S7322">
        <v>0</v>
      </c>
      <c r="T7322">
        <v>0</v>
      </c>
      <c r="V7322">
        <f t="shared" si="115"/>
        <v>3.6789818742621105E-2</v>
      </c>
      <c r="W7322">
        <f>IF(V7322&gt;'Decision Analysis'!$AB$4, 1, 0)</f>
        <v>0</v>
      </c>
      <c r="X7322" s="1">
        <v>0</v>
      </c>
      <c r="Y7322">
        <v>0.91391086853757075</v>
      </c>
      <c r="Z7322">
        <v>0</v>
      </c>
    </row>
    <row r="7323" spans="2:26">
      <c r="B7323" s="1">
        <v>0</v>
      </c>
      <c r="C7323">
        <v>0.50400994974375235</v>
      </c>
      <c r="D7323" s="3" t="s">
        <v>3333</v>
      </c>
      <c r="E7323" s="4">
        <v>2482</v>
      </c>
      <c r="F7323">
        <v>77993</v>
      </c>
      <c r="G7323">
        <v>0</v>
      </c>
      <c r="H7323">
        <v>60</v>
      </c>
      <c r="I7323">
        <v>26</v>
      </c>
      <c r="J7323">
        <v>0</v>
      </c>
      <c r="K7323">
        <v>0</v>
      </c>
      <c r="L7323">
        <v>0</v>
      </c>
      <c r="M7323">
        <v>1</v>
      </c>
      <c r="N7323">
        <v>1</v>
      </c>
      <c r="O7323">
        <v>0</v>
      </c>
      <c r="P7323">
        <v>0</v>
      </c>
      <c r="Q7323">
        <v>0</v>
      </c>
      <c r="R7323">
        <v>1</v>
      </c>
      <c r="S7323">
        <v>0</v>
      </c>
      <c r="T7323">
        <v>0</v>
      </c>
      <c r="V7323">
        <f t="shared" si="115"/>
        <v>0.1088658788717862</v>
      </c>
      <c r="W7323">
        <f>IF(V7323&gt;'Decision Analysis'!$AB$4, 1, 0)</f>
        <v>0</v>
      </c>
      <c r="X7323" s="1">
        <v>0</v>
      </c>
      <c r="Y7323">
        <v>0.91399729713518052</v>
      </c>
      <c r="Z7323">
        <v>0</v>
      </c>
    </row>
    <row r="7324" spans="2:26">
      <c r="B7324" s="1">
        <v>0</v>
      </c>
      <c r="C7324">
        <v>0.57845079739505922</v>
      </c>
      <c r="D7324" s="3" t="s">
        <v>2677</v>
      </c>
      <c r="E7324" s="4">
        <v>5153</v>
      </c>
      <c r="F7324">
        <v>0</v>
      </c>
      <c r="G7324">
        <v>1</v>
      </c>
      <c r="H7324">
        <v>94</v>
      </c>
      <c r="I7324">
        <v>7</v>
      </c>
      <c r="J7324">
        <v>0</v>
      </c>
      <c r="K7324">
        <v>0</v>
      </c>
      <c r="L7324">
        <v>0</v>
      </c>
      <c r="M7324">
        <v>0</v>
      </c>
      <c r="N7324">
        <v>1</v>
      </c>
      <c r="O7324">
        <v>0</v>
      </c>
      <c r="P7324">
        <v>1</v>
      </c>
      <c r="Q7324">
        <v>0</v>
      </c>
      <c r="R7324">
        <v>0</v>
      </c>
      <c r="S7324">
        <v>1</v>
      </c>
      <c r="T7324">
        <v>0</v>
      </c>
      <c r="V7324">
        <f t="shared" si="115"/>
        <v>0.53382727024441723</v>
      </c>
      <c r="W7324">
        <f>IF(V7324&gt;'Decision Analysis'!$AB$4, 1, 0)</f>
        <v>1</v>
      </c>
      <c r="X7324" s="1">
        <v>0</v>
      </c>
      <c r="Y7324">
        <v>0.9144217124741626</v>
      </c>
      <c r="Z7324">
        <v>0</v>
      </c>
    </row>
    <row r="7325" spans="2:26">
      <c r="B7325" s="1">
        <v>0</v>
      </c>
      <c r="C7325">
        <v>0.52180991020137901</v>
      </c>
      <c r="D7325" s="3" t="s">
        <v>3183</v>
      </c>
      <c r="E7325" s="4">
        <v>5246</v>
      </c>
      <c r="F7325">
        <v>46061</v>
      </c>
      <c r="G7325">
        <v>0</v>
      </c>
      <c r="H7325">
        <v>75</v>
      </c>
      <c r="I7325">
        <v>23</v>
      </c>
      <c r="J7325">
        <v>0</v>
      </c>
      <c r="K7325">
        <v>0</v>
      </c>
      <c r="L7325">
        <v>0</v>
      </c>
      <c r="M7325">
        <v>1</v>
      </c>
      <c r="N7325">
        <v>1</v>
      </c>
      <c r="O7325">
        <v>0</v>
      </c>
      <c r="P7325">
        <v>1</v>
      </c>
      <c r="Q7325">
        <v>1</v>
      </c>
      <c r="R7325">
        <v>0</v>
      </c>
      <c r="S7325">
        <v>0</v>
      </c>
      <c r="T7325">
        <v>0</v>
      </c>
      <c r="V7325">
        <f t="shared" si="115"/>
        <v>0.22655852426026643</v>
      </c>
      <c r="W7325">
        <f>IF(V7325&gt;'Decision Analysis'!$AB$4, 1, 0)</f>
        <v>0</v>
      </c>
      <c r="X7325" s="1">
        <v>0</v>
      </c>
      <c r="Y7325">
        <v>0.91449824763205756</v>
      </c>
      <c r="Z7325">
        <v>0</v>
      </c>
    </row>
    <row r="7326" spans="2:26">
      <c r="B7326" s="1">
        <v>0</v>
      </c>
      <c r="C7326">
        <v>0.79977498520155199</v>
      </c>
      <c r="D7326" s="3" t="s">
        <v>715</v>
      </c>
      <c r="E7326" s="4">
        <v>4531</v>
      </c>
      <c r="F7326">
        <v>23705</v>
      </c>
      <c r="G7326">
        <v>1</v>
      </c>
      <c r="H7326">
        <v>116</v>
      </c>
      <c r="I7326">
        <v>33</v>
      </c>
      <c r="J7326">
        <v>1</v>
      </c>
      <c r="K7326">
        <v>1</v>
      </c>
      <c r="L7326">
        <v>0</v>
      </c>
      <c r="M7326">
        <v>1</v>
      </c>
      <c r="N7326">
        <v>0</v>
      </c>
      <c r="O7326">
        <v>0</v>
      </c>
      <c r="P7326">
        <v>1</v>
      </c>
      <c r="Q7326">
        <v>0</v>
      </c>
      <c r="R7326">
        <v>0</v>
      </c>
      <c r="S7326">
        <v>0</v>
      </c>
      <c r="T7326">
        <v>0</v>
      </c>
      <c r="V7326">
        <f t="shared" si="115"/>
        <v>-0.13905885447486138</v>
      </c>
      <c r="W7326">
        <f>IF(V7326&gt;'Decision Analysis'!$AB$4, 1, 0)</f>
        <v>0</v>
      </c>
      <c r="X7326" s="1">
        <v>0</v>
      </c>
      <c r="Y7326">
        <v>0.91460732739167627</v>
      </c>
      <c r="Z7326">
        <v>0</v>
      </c>
    </row>
    <row r="7327" spans="2:26">
      <c r="B7327" s="1">
        <v>0</v>
      </c>
      <c r="C7327">
        <v>0.1498008282621395</v>
      </c>
      <c r="D7327" s="3" t="s">
        <v>6596</v>
      </c>
      <c r="E7327" s="4">
        <v>7695</v>
      </c>
      <c r="F7327">
        <v>50147</v>
      </c>
      <c r="G7327">
        <v>1</v>
      </c>
      <c r="H7327">
        <v>147</v>
      </c>
      <c r="I7327">
        <v>4</v>
      </c>
      <c r="J7327">
        <v>1</v>
      </c>
      <c r="K7327">
        <v>1</v>
      </c>
      <c r="L7327">
        <v>0</v>
      </c>
      <c r="M7327">
        <v>1</v>
      </c>
      <c r="N7327">
        <v>1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V7327">
        <f t="shared" si="115"/>
        <v>0.25419836410480207</v>
      </c>
      <c r="W7327">
        <f>IF(V7327&gt;'Decision Analysis'!$AB$4, 1, 0)</f>
        <v>0</v>
      </c>
      <c r="X7327" s="1">
        <v>0</v>
      </c>
      <c r="Y7327">
        <v>0.91475289124751136</v>
      </c>
      <c r="Z7327">
        <v>0</v>
      </c>
    </row>
    <row r="7328" spans="2:26">
      <c r="B7328" s="1">
        <v>0</v>
      </c>
      <c r="C7328">
        <v>0.85666100487888841</v>
      </c>
      <c r="D7328" s="3" t="s">
        <v>182</v>
      </c>
      <c r="E7328" s="4">
        <v>6057</v>
      </c>
      <c r="F7328">
        <v>27681</v>
      </c>
      <c r="G7328">
        <v>1</v>
      </c>
      <c r="H7328">
        <v>83</v>
      </c>
      <c r="I7328">
        <v>13</v>
      </c>
      <c r="J7328">
        <v>0</v>
      </c>
      <c r="K7328">
        <v>1</v>
      </c>
      <c r="L7328">
        <v>0</v>
      </c>
      <c r="M7328">
        <v>1</v>
      </c>
      <c r="N7328">
        <v>0</v>
      </c>
      <c r="O7328">
        <v>0</v>
      </c>
      <c r="P7328">
        <v>1</v>
      </c>
      <c r="Q7328">
        <v>0</v>
      </c>
      <c r="R7328">
        <v>0</v>
      </c>
      <c r="S7328">
        <v>0</v>
      </c>
      <c r="T7328">
        <v>1</v>
      </c>
      <c r="V7328">
        <f t="shared" si="115"/>
        <v>0.29491804639171609</v>
      </c>
      <c r="W7328">
        <f>IF(V7328&gt;'Decision Analysis'!$AB$4, 1, 0)</f>
        <v>0</v>
      </c>
      <c r="X7328" s="1">
        <v>0</v>
      </c>
      <c r="Y7328">
        <v>0.91490462651238991</v>
      </c>
      <c r="Z7328">
        <v>0</v>
      </c>
    </row>
    <row r="7329" spans="2:26">
      <c r="B7329" s="1">
        <v>1</v>
      </c>
      <c r="C7329">
        <v>0.48740121838050021</v>
      </c>
      <c r="D7329" s="3" t="s">
        <v>3477</v>
      </c>
      <c r="E7329" s="4">
        <v>2301</v>
      </c>
      <c r="F7329">
        <v>25905</v>
      </c>
      <c r="G7329">
        <v>1</v>
      </c>
      <c r="H7329">
        <v>55</v>
      </c>
      <c r="I7329">
        <v>21</v>
      </c>
      <c r="J7329">
        <v>0</v>
      </c>
      <c r="K7329">
        <v>0</v>
      </c>
      <c r="L7329">
        <v>0</v>
      </c>
      <c r="M7329">
        <v>1</v>
      </c>
      <c r="N7329">
        <v>1</v>
      </c>
      <c r="O7329">
        <v>0</v>
      </c>
      <c r="P7329">
        <v>0</v>
      </c>
      <c r="Q7329">
        <v>1</v>
      </c>
      <c r="R7329">
        <v>0</v>
      </c>
      <c r="S7329">
        <v>0</v>
      </c>
      <c r="T7329">
        <v>1</v>
      </c>
      <c r="V7329">
        <f t="shared" si="115"/>
        <v>0.37511466984996844</v>
      </c>
      <c r="W7329">
        <f>IF(V7329&gt;'Decision Analysis'!$AB$4, 1, 0)</f>
        <v>1</v>
      </c>
      <c r="X7329" s="1">
        <v>1</v>
      </c>
      <c r="Y7329">
        <v>0.9153008386098318</v>
      </c>
      <c r="Z7329">
        <v>0</v>
      </c>
    </row>
    <row r="7330" spans="2:26">
      <c r="B7330" s="1">
        <v>0</v>
      </c>
      <c r="C7330">
        <v>0.39650533599616278</v>
      </c>
      <c r="D7330" s="3" t="s">
        <v>4327</v>
      </c>
      <c r="E7330" s="4">
        <v>16464</v>
      </c>
      <c r="F7330">
        <v>27760</v>
      </c>
      <c r="G7330">
        <v>0</v>
      </c>
      <c r="H7330">
        <v>132</v>
      </c>
      <c r="I7330">
        <v>13</v>
      </c>
      <c r="J7330">
        <v>0</v>
      </c>
      <c r="K7330">
        <v>1</v>
      </c>
      <c r="L7330">
        <v>0</v>
      </c>
      <c r="M7330">
        <v>1</v>
      </c>
      <c r="N7330">
        <v>1</v>
      </c>
      <c r="O7330">
        <v>0</v>
      </c>
      <c r="P7330">
        <v>1</v>
      </c>
      <c r="Q7330">
        <v>0</v>
      </c>
      <c r="R7330">
        <v>0</v>
      </c>
      <c r="S7330">
        <v>0</v>
      </c>
      <c r="T7330">
        <v>0</v>
      </c>
      <c r="V7330">
        <f t="shared" si="115"/>
        <v>0.17671412832682973</v>
      </c>
      <c r="W7330">
        <f>IF(V7330&gt;'Decision Analysis'!$AB$4, 1, 0)</f>
        <v>0</v>
      </c>
      <c r="X7330" s="1">
        <v>0</v>
      </c>
      <c r="Y7330">
        <v>0.91537735886656557</v>
      </c>
      <c r="Z7330">
        <v>0</v>
      </c>
    </row>
    <row r="7331" spans="2:26">
      <c r="B7331" s="1">
        <v>0</v>
      </c>
      <c r="C7331">
        <v>9.6590942748166125E-2</v>
      </c>
      <c r="D7331" s="3" t="s">
        <v>7086</v>
      </c>
      <c r="E7331" s="4">
        <v>3824</v>
      </c>
      <c r="F7331">
        <v>0</v>
      </c>
      <c r="G7331">
        <v>1</v>
      </c>
      <c r="H7331">
        <v>78</v>
      </c>
      <c r="I7331">
        <v>32</v>
      </c>
      <c r="J7331">
        <v>0</v>
      </c>
      <c r="K7331">
        <v>1</v>
      </c>
      <c r="L7331">
        <v>0</v>
      </c>
      <c r="M7331">
        <v>1</v>
      </c>
      <c r="N7331">
        <v>1</v>
      </c>
      <c r="O7331">
        <v>0</v>
      </c>
      <c r="P7331">
        <v>0</v>
      </c>
      <c r="Q7331">
        <v>0</v>
      </c>
      <c r="R7331">
        <v>0</v>
      </c>
      <c r="S7331">
        <v>1</v>
      </c>
      <c r="T7331">
        <v>0</v>
      </c>
      <c r="V7331">
        <f t="shared" si="115"/>
        <v>0.15635580690074397</v>
      </c>
      <c r="W7331">
        <f>IF(V7331&gt;'Decision Analysis'!$AB$4, 1, 0)</f>
        <v>0</v>
      </c>
      <c r="X7331" s="1">
        <v>0</v>
      </c>
      <c r="Y7331">
        <v>0.91540473416233659</v>
      </c>
      <c r="Z7331">
        <v>0</v>
      </c>
    </row>
    <row r="7332" spans="2:26">
      <c r="B7332" s="1">
        <v>0</v>
      </c>
      <c r="C7332">
        <v>0.59043638435678392</v>
      </c>
      <c r="D7332" s="3" t="s">
        <v>2546</v>
      </c>
      <c r="E7332" s="4">
        <v>6657</v>
      </c>
      <c r="F7332">
        <v>0</v>
      </c>
      <c r="G7332">
        <v>1</v>
      </c>
      <c r="H7332">
        <v>55</v>
      </c>
      <c r="I7332">
        <v>23</v>
      </c>
      <c r="J7332">
        <v>1</v>
      </c>
      <c r="K7332">
        <v>1</v>
      </c>
      <c r="L7332">
        <v>0</v>
      </c>
      <c r="M7332">
        <v>1</v>
      </c>
      <c r="N7332">
        <v>1</v>
      </c>
      <c r="O7332">
        <v>0</v>
      </c>
      <c r="P7332">
        <v>0</v>
      </c>
      <c r="Q7332">
        <v>0</v>
      </c>
      <c r="R7332">
        <v>0</v>
      </c>
      <c r="S7332">
        <v>1</v>
      </c>
      <c r="T7332">
        <v>0</v>
      </c>
      <c r="V7332">
        <f t="shared" si="115"/>
        <v>0.17181005162163937</v>
      </c>
      <c r="W7332">
        <f>IF(V7332&gt;'Decision Analysis'!$AB$4, 1, 0)</f>
        <v>0</v>
      </c>
      <c r="X7332" s="1">
        <v>0</v>
      </c>
      <c r="Y7332">
        <v>0.9155790432894505</v>
      </c>
      <c r="Z7332">
        <v>0</v>
      </c>
    </row>
    <row r="7333" spans="2:26">
      <c r="B7333" s="1">
        <v>0</v>
      </c>
      <c r="C7333">
        <v>0.69504862357631725</v>
      </c>
      <c r="D7333" s="3" t="s">
        <v>1649</v>
      </c>
      <c r="E7333" s="4">
        <v>14192</v>
      </c>
      <c r="F7333">
        <v>25575</v>
      </c>
      <c r="G7333">
        <v>0</v>
      </c>
      <c r="H7333">
        <v>143</v>
      </c>
      <c r="I7333">
        <v>10</v>
      </c>
      <c r="J7333">
        <v>1</v>
      </c>
      <c r="K7333">
        <v>1</v>
      </c>
      <c r="L7333">
        <v>0</v>
      </c>
      <c r="M7333">
        <v>1</v>
      </c>
      <c r="N7333">
        <v>1</v>
      </c>
      <c r="O7333">
        <v>0</v>
      </c>
      <c r="P7333">
        <v>1</v>
      </c>
      <c r="Q7333">
        <v>0</v>
      </c>
      <c r="R7333">
        <v>0</v>
      </c>
      <c r="S7333">
        <v>0</v>
      </c>
      <c r="T7333">
        <v>0</v>
      </c>
      <c r="V7333">
        <f t="shared" si="115"/>
        <v>0.13622999374169401</v>
      </c>
      <c r="W7333">
        <f>IF(V7333&gt;'Decision Analysis'!$AB$4, 1, 0)</f>
        <v>0</v>
      </c>
      <c r="X7333" s="1">
        <v>0</v>
      </c>
      <c r="Y7333">
        <v>0.91560419458691222</v>
      </c>
      <c r="Z7333">
        <v>0</v>
      </c>
    </row>
    <row r="7334" spans="2:26">
      <c r="B7334" s="1">
        <v>0</v>
      </c>
      <c r="C7334">
        <v>0.36525949480256975</v>
      </c>
      <c r="D7334" s="3" t="s">
        <v>4611</v>
      </c>
      <c r="E7334" s="4">
        <v>5068</v>
      </c>
      <c r="F7334">
        <v>31475</v>
      </c>
      <c r="G7334">
        <v>1</v>
      </c>
      <c r="H7334">
        <v>104</v>
      </c>
      <c r="I7334">
        <v>6</v>
      </c>
      <c r="J7334">
        <v>0</v>
      </c>
      <c r="K7334">
        <v>1</v>
      </c>
      <c r="L7334">
        <v>0</v>
      </c>
      <c r="M7334">
        <v>1</v>
      </c>
      <c r="N7334">
        <v>1</v>
      </c>
      <c r="O7334">
        <v>0</v>
      </c>
      <c r="P7334">
        <v>1</v>
      </c>
      <c r="Q7334">
        <v>0</v>
      </c>
      <c r="R7334">
        <v>0</v>
      </c>
      <c r="S7334">
        <v>0</v>
      </c>
      <c r="T7334">
        <v>0</v>
      </c>
      <c r="V7334">
        <f t="shared" si="115"/>
        <v>0.41076355111849017</v>
      </c>
      <c r="W7334">
        <f>IF(V7334&gt;'Decision Analysis'!$AB$4, 1, 0)</f>
        <v>1</v>
      </c>
      <c r="X7334" s="1">
        <v>0</v>
      </c>
      <c r="Y7334">
        <v>0.9157561682703701</v>
      </c>
      <c r="Z7334">
        <v>0</v>
      </c>
    </row>
    <row r="7335" spans="2:26">
      <c r="B7335" s="1">
        <v>0</v>
      </c>
      <c r="C7335">
        <v>0.67913961907808651</v>
      </c>
      <c r="D7335" s="3" t="s">
        <v>1792</v>
      </c>
      <c r="E7335" s="4">
        <v>4372</v>
      </c>
      <c r="F7335">
        <v>23124</v>
      </c>
      <c r="G7335">
        <v>0</v>
      </c>
      <c r="H7335">
        <v>104</v>
      </c>
      <c r="I7335">
        <v>27</v>
      </c>
      <c r="J7335">
        <v>0</v>
      </c>
      <c r="K7335">
        <v>1</v>
      </c>
      <c r="L7335">
        <v>0</v>
      </c>
      <c r="M7335">
        <v>1</v>
      </c>
      <c r="N7335">
        <v>1</v>
      </c>
      <c r="O7335">
        <v>0</v>
      </c>
      <c r="P7335">
        <v>1</v>
      </c>
      <c r="Q7335">
        <v>0</v>
      </c>
      <c r="R7335">
        <v>1</v>
      </c>
      <c r="S7335">
        <v>0</v>
      </c>
      <c r="T7335">
        <v>1</v>
      </c>
      <c r="V7335">
        <f t="shared" si="115"/>
        <v>7.8908527152118574E-2</v>
      </c>
      <c r="W7335">
        <f>IF(V7335&gt;'Decision Analysis'!$AB$4, 1, 0)</f>
        <v>0</v>
      </c>
      <c r="X7335" s="1">
        <v>0</v>
      </c>
      <c r="Y7335">
        <v>0.91577551603120544</v>
      </c>
      <c r="Z7335">
        <v>0</v>
      </c>
    </row>
    <row r="7336" spans="2:26">
      <c r="B7336" s="1">
        <v>0</v>
      </c>
      <c r="C7336">
        <v>0.16788307119527976</v>
      </c>
      <c r="D7336" s="3" t="s">
        <v>6433</v>
      </c>
      <c r="E7336" s="4">
        <v>7039</v>
      </c>
      <c r="F7336">
        <v>24239</v>
      </c>
      <c r="G7336">
        <v>0</v>
      </c>
      <c r="H7336">
        <v>92</v>
      </c>
      <c r="I7336">
        <v>25</v>
      </c>
      <c r="J7336">
        <v>0</v>
      </c>
      <c r="K7336">
        <v>1</v>
      </c>
      <c r="L7336">
        <v>0</v>
      </c>
      <c r="M7336">
        <v>1</v>
      </c>
      <c r="N7336">
        <v>0</v>
      </c>
      <c r="O7336">
        <v>0</v>
      </c>
      <c r="P7336">
        <v>1</v>
      </c>
      <c r="Q7336">
        <v>0</v>
      </c>
      <c r="R7336">
        <v>1</v>
      </c>
      <c r="S7336">
        <v>0</v>
      </c>
      <c r="T7336">
        <v>0</v>
      </c>
      <c r="V7336">
        <f t="shared" si="115"/>
        <v>5.9262968017444892E-2</v>
      </c>
      <c r="W7336">
        <f>IF(V7336&gt;'Decision Analysis'!$AB$4, 1, 0)</f>
        <v>0</v>
      </c>
      <c r="X7336" s="1">
        <v>0</v>
      </c>
      <c r="Y7336">
        <v>0.91580794095797835</v>
      </c>
      <c r="Z7336">
        <v>0</v>
      </c>
    </row>
    <row r="7337" spans="2:26">
      <c r="B7337" s="1">
        <v>1</v>
      </c>
      <c r="C7337">
        <v>0.49827161594213526</v>
      </c>
      <c r="D7337" s="3" t="s">
        <v>3378</v>
      </c>
      <c r="E7337" s="4">
        <v>2706</v>
      </c>
      <c r="F7337">
        <v>0</v>
      </c>
      <c r="G7337">
        <v>1</v>
      </c>
      <c r="H7337">
        <v>105</v>
      </c>
      <c r="I7337">
        <v>15</v>
      </c>
      <c r="J7337">
        <v>1</v>
      </c>
      <c r="K7337">
        <v>0</v>
      </c>
      <c r="L7337">
        <v>0</v>
      </c>
      <c r="M7337">
        <v>1</v>
      </c>
      <c r="N7337">
        <v>0</v>
      </c>
      <c r="O7337">
        <v>0</v>
      </c>
      <c r="P7337">
        <v>0</v>
      </c>
      <c r="Q7337">
        <v>1</v>
      </c>
      <c r="R7337">
        <v>0</v>
      </c>
      <c r="S7337">
        <v>1</v>
      </c>
      <c r="T7337">
        <v>0</v>
      </c>
      <c r="V7337">
        <f t="shared" si="115"/>
        <v>0.43675401509345546</v>
      </c>
      <c r="W7337">
        <f>IF(V7337&gt;'Decision Analysis'!$AB$4, 1, 0)</f>
        <v>1</v>
      </c>
      <c r="X7337" s="1">
        <v>1</v>
      </c>
      <c r="Y7337">
        <v>0.9163892250118727</v>
      </c>
      <c r="Z7337">
        <v>0</v>
      </c>
    </row>
    <row r="7338" spans="2:26">
      <c r="B7338" s="1">
        <v>0</v>
      </c>
      <c r="C7338">
        <v>2.7052778297594178E-2</v>
      </c>
      <c r="D7338" s="3" t="s">
        <v>7714</v>
      </c>
      <c r="E7338" s="4">
        <v>8278</v>
      </c>
      <c r="F7338">
        <v>79780</v>
      </c>
      <c r="G7338">
        <v>0</v>
      </c>
      <c r="H7338">
        <v>112</v>
      </c>
      <c r="I7338">
        <v>11</v>
      </c>
      <c r="J7338">
        <v>0</v>
      </c>
      <c r="K7338">
        <v>1</v>
      </c>
      <c r="L7338">
        <v>0</v>
      </c>
      <c r="M7338">
        <v>1</v>
      </c>
      <c r="N7338">
        <v>1</v>
      </c>
      <c r="O7338">
        <v>0</v>
      </c>
      <c r="P7338">
        <v>1</v>
      </c>
      <c r="Q7338">
        <v>0</v>
      </c>
      <c r="R7338">
        <v>0</v>
      </c>
      <c r="S7338">
        <v>0</v>
      </c>
      <c r="T7338">
        <v>0</v>
      </c>
      <c r="V7338">
        <f t="shared" si="115"/>
        <v>0.16326752052390348</v>
      </c>
      <c r="W7338">
        <f>IF(V7338&gt;'Decision Analysis'!$AB$4, 1, 0)</f>
        <v>0</v>
      </c>
      <c r="X7338" s="1">
        <v>0</v>
      </c>
      <c r="Y7338">
        <v>0.91641409225594905</v>
      </c>
      <c r="Z7338">
        <v>0</v>
      </c>
    </row>
    <row r="7339" spans="2:26">
      <c r="B7339" s="1">
        <v>0</v>
      </c>
      <c r="C7339">
        <v>0.52505739290502729</v>
      </c>
      <c r="D7339" s="3" t="s">
        <v>3153</v>
      </c>
      <c r="E7339" s="4">
        <v>4693</v>
      </c>
      <c r="F7339">
        <v>0</v>
      </c>
      <c r="G7339">
        <v>1</v>
      </c>
      <c r="H7339">
        <v>69</v>
      </c>
      <c r="I7339">
        <v>24</v>
      </c>
      <c r="J7339">
        <v>0</v>
      </c>
      <c r="K7339">
        <v>1</v>
      </c>
      <c r="L7339">
        <v>1</v>
      </c>
      <c r="M7339">
        <v>0</v>
      </c>
      <c r="N7339">
        <v>1</v>
      </c>
      <c r="O7339">
        <v>0</v>
      </c>
      <c r="P7339">
        <v>0</v>
      </c>
      <c r="Q7339">
        <v>0</v>
      </c>
      <c r="R7339">
        <v>0</v>
      </c>
      <c r="S7339">
        <v>1</v>
      </c>
      <c r="T7339">
        <v>0</v>
      </c>
      <c r="V7339">
        <f t="shared" si="115"/>
        <v>0.23723109249663349</v>
      </c>
      <c r="W7339">
        <f>IF(V7339&gt;'Decision Analysis'!$AB$4, 1, 0)</f>
        <v>0</v>
      </c>
      <c r="X7339" s="1">
        <v>0</v>
      </c>
      <c r="Y7339">
        <v>0.91651506950916495</v>
      </c>
      <c r="Z7339">
        <v>0</v>
      </c>
    </row>
    <row r="7340" spans="2:26">
      <c r="B7340" s="1">
        <v>1</v>
      </c>
      <c r="C7340">
        <v>0.74434387066603813</v>
      </c>
      <c r="D7340" s="3" t="s">
        <v>1217</v>
      </c>
      <c r="E7340" s="4">
        <v>13271</v>
      </c>
      <c r="F7340">
        <v>28727</v>
      </c>
      <c r="G7340">
        <v>1</v>
      </c>
      <c r="H7340">
        <v>159</v>
      </c>
      <c r="I7340">
        <v>7</v>
      </c>
      <c r="J7340">
        <v>0</v>
      </c>
      <c r="K7340">
        <v>1</v>
      </c>
      <c r="L7340">
        <v>1</v>
      </c>
      <c r="M7340">
        <v>1</v>
      </c>
      <c r="N7340">
        <v>1</v>
      </c>
      <c r="O7340">
        <v>0</v>
      </c>
      <c r="P7340">
        <v>1</v>
      </c>
      <c r="Q7340">
        <v>0</v>
      </c>
      <c r="R7340">
        <v>0</v>
      </c>
      <c r="S7340">
        <v>0</v>
      </c>
      <c r="T7340">
        <v>0</v>
      </c>
      <c r="V7340">
        <f t="shared" si="115"/>
        <v>0.38309688148750337</v>
      </c>
      <c r="W7340">
        <f>IF(V7340&gt;'Decision Analysis'!$AB$4, 1, 0)</f>
        <v>1</v>
      </c>
      <c r="X7340" s="1">
        <v>1</v>
      </c>
      <c r="Y7340">
        <v>0.91660132907172731</v>
      </c>
      <c r="Z7340">
        <v>0</v>
      </c>
    </row>
    <row r="7341" spans="2:26">
      <c r="B7341" s="1">
        <v>0</v>
      </c>
      <c r="C7341">
        <v>0.11271027806806856</v>
      </c>
      <c r="D7341" s="3" t="s">
        <v>6940</v>
      </c>
      <c r="E7341" s="4">
        <v>13870</v>
      </c>
      <c r="F7341">
        <v>28432</v>
      </c>
      <c r="G7341">
        <v>1</v>
      </c>
      <c r="H7341">
        <v>154</v>
      </c>
      <c r="I7341">
        <v>1</v>
      </c>
      <c r="J7341">
        <v>0</v>
      </c>
      <c r="K7341">
        <v>1</v>
      </c>
      <c r="L7341">
        <v>0</v>
      </c>
      <c r="M7341">
        <v>1</v>
      </c>
      <c r="N7341">
        <v>1</v>
      </c>
      <c r="O7341">
        <v>0</v>
      </c>
      <c r="P7341">
        <v>1</v>
      </c>
      <c r="Q7341">
        <v>0</v>
      </c>
      <c r="R7341">
        <v>0</v>
      </c>
      <c r="S7341">
        <v>0</v>
      </c>
      <c r="T7341">
        <v>0</v>
      </c>
      <c r="V7341">
        <f t="shared" si="115"/>
        <v>0.40049520259967009</v>
      </c>
      <c r="W7341">
        <f>IF(V7341&gt;'Decision Analysis'!$AB$4, 1, 0)</f>
        <v>1</v>
      </c>
      <c r="X7341" s="1">
        <v>0</v>
      </c>
      <c r="Y7341">
        <v>0.91670101784016056</v>
      </c>
      <c r="Z7341">
        <v>0</v>
      </c>
    </row>
    <row r="7342" spans="2:26">
      <c r="B7342" s="1">
        <v>1</v>
      </c>
      <c r="C7342">
        <v>0.12984674942206906</v>
      </c>
      <c r="D7342" s="3" t="s">
        <v>6777</v>
      </c>
      <c r="E7342" s="4">
        <v>4363</v>
      </c>
      <c r="F7342">
        <v>58842</v>
      </c>
      <c r="G7342">
        <v>1</v>
      </c>
      <c r="H7342">
        <v>126</v>
      </c>
      <c r="I7342">
        <v>6</v>
      </c>
      <c r="J7342">
        <v>0</v>
      </c>
      <c r="K7342">
        <v>0</v>
      </c>
      <c r="L7342">
        <v>0</v>
      </c>
      <c r="M7342">
        <v>1</v>
      </c>
      <c r="N7342">
        <v>0</v>
      </c>
      <c r="O7342">
        <v>1</v>
      </c>
      <c r="P7342">
        <v>1</v>
      </c>
      <c r="Q7342">
        <v>0</v>
      </c>
      <c r="R7342">
        <v>0</v>
      </c>
      <c r="S7342">
        <v>0</v>
      </c>
      <c r="T7342">
        <v>0</v>
      </c>
      <c r="V7342">
        <f t="shared" si="115"/>
        <v>0.46454007200141256</v>
      </c>
      <c r="W7342">
        <f>IF(V7342&gt;'Decision Analysis'!$AB$4, 1, 0)</f>
        <v>1</v>
      </c>
      <c r="X7342" s="1">
        <v>1</v>
      </c>
      <c r="Y7342">
        <v>0.91681676912904564</v>
      </c>
      <c r="Z7342">
        <v>0</v>
      </c>
    </row>
    <row r="7343" spans="2:26">
      <c r="B7343" s="1">
        <v>0</v>
      </c>
      <c r="C7343">
        <v>0.4024322891619207</v>
      </c>
      <c r="D7343" s="3" t="s">
        <v>4273</v>
      </c>
      <c r="E7343" s="4">
        <v>23021</v>
      </c>
      <c r="F7343">
        <v>97460</v>
      </c>
      <c r="G7343">
        <v>0</v>
      </c>
      <c r="H7343">
        <v>102</v>
      </c>
      <c r="I7343">
        <v>20</v>
      </c>
      <c r="J7343">
        <v>0</v>
      </c>
      <c r="K7343">
        <v>1</v>
      </c>
      <c r="L7343">
        <v>1</v>
      </c>
      <c r="M7343">
        <v>1</v>
      </c>
      <c r="N7343">
        <v>1</v>
      </c>
      <c r="O7343">
        <v>0</v>
      </c>
      <c r="P7343">
        <v>1</v>
      </c>
      <c r="Q7343">
        <v>0</v>
      </c>
      <c r="R7343">
        <v>1</v>
      </c>
      <c r="S7343">
        <v>0</v>
      </c>
      <c r="T7343">
        <v>0</v>
      </c>
      <c r="V7343">
        <f t="shared" si="115"/>
        <v>-9.8009193432920624E-2</v>
      </c>
      <c r="W7343">
        <f>IF(V7343&gt;'Decision Analysis'!$AB$4, 1, 0)</f>
        <v>0</v>
      </c>
      <c r="X7343" s="1">
        <v>0</v>
      </c>
      <c r="Y7343">
        <v>0.91684699380623502</v>
      </c>
      <c r="Z7343">
        <v>0</v>
      </c>
    </row>
    <row r="7344" spans="2:26">
      <c r="B7344" s="1">
        <v>0</v>
      </c>
      <c r="C7344">
        <v>0.77325663705042402</v>
      </c>
      <c r="D7344" s="3" t="s">
        <v>940</v>
      </c>
      <c r="E7344" s="4">
        <v>6243</v>
      </c>
      <c r="F7344">
        <v>57734</v>
      </c>
      <c r="G7344">
        <v>1</v>
      </c>
      <c r="H7344">
        <v>124</v>
      </c>
      <c r="I7344">
        <v>2</v>
      </c>
      <c r="J7344">
        <v>0</v>
      </c>
      <c r="K7344">
        <v>1</v>
      </c>
      <c r="L7344">
        <v>0</v>
      </c>
      <c r="M7344">
        <v>1</v>
      </c>
      <c r="N7344">
        <v>0</v>
      </c>
      <c r="O7344">
        <v>0</v>
      </c>
      <c r="P7344">
        <v>0</v>
      </c>
      <c r="Q7344">
        <v>0</v>
      </c>
      <c r="R7344">
        <v>1</v>
      </c>
      <c r="S7344">
        <v>0</v>
      </c>
      <c r="T7344">
        <v>0</v>
      </c>
      <c r="V7344">
        <f t="shared" si="115"/>
        <v>0.36874171596754413</v>
      </c>
      <c r="W7344">
        <f>IF(V7344&gt;'Decision Analysis'!$AB$4, 1, 0)</f>
        <v>0</v>
      </c>
      <c r="X7344" s="1">
        <v>0</v>
      </c>
      <c r="Y7344">
        <v>0.91747706146793306</v>
      </c>
      <c r="Z7344">
        <v>0</v>
      </c>
    </row>
    <row r="7345" spans="2:26">
      <c r="B7345" s="1">
        <v>1</v>
      </c>
      <c r="C7345">
        <v>0.39454459231092809</v>
      </c>
      <c r="D7345" s="3" t="s">
        <v>4345</v>
      </c>
      <c r="E7345" s="4">
        <v>4984</v>
      </c>
      <c r="F7345">
        <v>0</v>
      </c>
      <c r="G7345">
        <v>1</v>
      </c>
      <c r="H7345">
        <v>75</v>
      </c>
      <c r="I7345">
        <v>22</v>
      </c>
      <c r="J7345">
        <v>0</v>
      </c>
      <c r="K7345">
        <v>1</v>
      </c>
      <c r="L7345">
        <v>0</v>
      </c>
      <c r="M7345">
        <v>1</v>
      </c>
      <c r="N7345">
        <v>0</v>
      </c>
      <c r="O7345">
        <v>0</v>
      </c>
      <c r="P7345">
        <v>0</v>
      </c>
      <c r="Q7345">
        <v>0</v>
      </c>
      <c r="R7345">
        <v>0</v>
      </c>
      <c r="S7345">
        <v>1</v>
      </c>
      <c r="T7345">
        <v>0</v>
      </c>
      <c r="V7345">
        <f t="shared" si="115"/>
        <v>0.29017919219192517</v>
      </c>
      <c r="W7345">
        <f>IF(V7345&gt;'Decision Analysis'!$AB$4, 1, 0)</f>
        <v>0</v>
      </c>
      <c r="X7345" s="1">
        <v>1</v>
      </c>
      <c r="Y7345">
        <v>0.91753555411358156</v>
      </c>
      <c r="Z7345">
        <v>0</v>
      </c>
    </row>
    <row r="7346" spans="2:26">
      <c r="B7346" s="1">
        <v>1</v>
      </c>
      <c r="C7346">
        <v>7.3869210702306218E-2</v>
      </c>
      <c r="D7346" s="3" t="s">
        <v>7294</v>
      </c>
      <c r="E7346" s="4">
        <v>2675</v>
      </c>
      <c r="F7346">
        <v>56342</v>
      </c>
      <c r="G7346">
        <v>1</v>
      </c>
      <c r="H7346">
        <v>111</v>
      </c>
      <c r="I7346">
        <v>12</v>
      </c>
      <c r="J7346">
        <v>0</v>
      </c>
      <c r="K7346">
        <v>0</v>
      </c>
      <c r="L7346">
        <v>1</v>
      </c>
      <c r="M7346">
        <v>1</v>
      </c>
      <c r="N7346">
        <v>1</v>
      </c>
      <c r="O7346">
        <v>0</v>
      </c>
      <c r="P7346">
        <v>0</v>
      </c>
      <c r="Q7346">
        <v>0</v>
      </c>
      <c r="R7346">
        <v>0</v>
      </c>
      <c r="S7346">
        <v>0</v>
      </c>
      <c r="T7346">
        <v>0</v>
      </c>
      <c r="V7346">
        <f t="shared" si="115"/>
        <v>0.47545602303853457</v>
      </c>
      <c r="W7346">
        <f>IF(V7346&gt;'Decision Analysis'!$AB$4, 1, 0)</f>
        <v>1</v>
      </c>
      <c r="X7346" s="1">
        <v>1</v>
      </c>
      <c r="Y7346">
        <v>0.91760140420757297</v>
      </c>
      <c r="Z7346">
        <v>0</v>
      </c>
    </row>
    <row r="7347" spans="2:26">
      <c r="B7347" s="1">
        <v>0</v>
      </c>
      <c r="C7347">
        <v>0.28220220528645545</v>
      </c>
      <c r="D7347" s="3" t="s">
        <v>5382</v>
      </c>
      <c r="E7347" s="4">
        <v>41788</v>
      </c>
      <c r="F7347">
        <v>46587</v>
      </c>
      <c r="G7347">
        <v>0</v>
      </c>
      <c r="H7347">
        <v>103</v>
      </c>
      <c r="I7347">
        <v>34</v>
      </c>
      <c r="J7347">
        <v>1</v>
      </c>
      <c r="K7347">
        <v>1</v>
      </c>
      <c r="L7347">
        <v>1</v>
      </c>
      <c r="M7347">
        <v>1</v>
      </c>
      <c r="N7347">
        <v>0</v>
      </c>
      <c r="O7347">
        <v>1</v>
      </c>
      <c r="P7347">
        <v>0</v>
      </c>
      <c r="Q7347">
        <v>0</v>
      </c>
      <c r="R7347">
        <v>1</v>
      </c>
      <c r="S7347">
        <v>0</v>
      </c>
      <c r="T7347">
        <v>0</v>
      </c>
      <c r="V7347">
        <f t="shared" si="115"/>
        <v>-0.47443520372327536</v>
      </c>
      <c r="W7347">
        <f>IF(V7347&gt;'Decision Analysis'!$AB$4, 1, 0)</f>
        <v>0</v>
      </c>
      <c r="X7347" s="1">
        <v>0</v>
      </c>
      <c r="Y7347">
        <v>0.91765916716198404</v>
      </c>
      <c r="Z7347">
        <v>0</v>
      </c>
    </row>
    <row r="7348" spans="2:26">
      <c r="B7348" s="1">
        <v>0</v>
      </c>
      <c r="C7348">
        <v>0.74223207623801757</v>
      </c>
      <c r="D7348" s="3" t="s">
        <v>1246</v>
      </c>
      <c r="E7348" s="4">
        <v>6188</v>
      </c>
      <c r="F7348">
        <v>40352</v>
      </c>
      <c r="G7348">
        <v>1</v>
      </c>
      <c r="H7348">
        <v>47</v>
      </c>
      <c r="I7348">
        <v>31</v>
      </c>
      <c r="J7348">
        <v>1</v>
      </c>
      <c r="K7348">
        <v>1</v>
      </c>
      <c r="L7348">
        <v>0</v>
      </c>
      <c r="M7348">
        <v>1</v>
      </c>
      <c r="N7348">
        <v>0</v>
      </c>
      <c r="O7348">
        <v>0</v>
      </c>
      <c r="P7348">
        <v>1</v>
      </c>
      <c r="Q7348">
        <v>0</v>
      </c>
      <c r="R7348">
        <v>1</v>
      </c>
      <c r="S7348">
        <v>0</v>
      </c>
      <c r="T7348">
        <v>0</v>
      </c>
      <c r="V7348">
        <f t="shared" si="115"/>
        <v>-0.1537452684479334</v>
      </c>
      <c r="W7348">
        <f>IF(V7348&gt;'Decision Analysis'!$AB$4, 1, 0)</f>
        <v>0</v>
      </c>
      <c r="X7348" s="1">
        <v>0</v>
      </c>
      <c r="Y7348">
        <v>0.91788139097293908</v>
      </c>
      <c r="Z7348">
        <v>0</v>
      </c>
    </row>
    <row r="7349" spans="2:26">
      <c r="B7349" s="1">
        <v>0</v>
      </c>
      <c r="C7349">
        <v>0.1852175258962519</v>
      </c>
      <c r="D7349" s="3" t="s">
        <v>6281</v>
      </c>
      <c r="E7349" s="4">
        <v>26346</v>
      </c>
      <c r="F7349">
        <v>48268</v>
      </c>
      <c r="G7349">
        <v>1</v>
      </c>
      <c r="H7349">
        <v>227</v>
      </c>
      <c r="I7349">
        <v>28</v>
      </c>
      <c r="J7349">
        <v>0</v>
      </c>
      <c r="K7349">
        <v>1</v>
      </c>
      <c r="L7349">
        <v>0</v>
      </c>
      <c r="M7349">
        <v>1</v>
      </c>
      <c r="N7349">
        <v>0</v>
      </c>
      <c r="O7349">
        <v>0</v>
      </c>
      <c r="P7349">
        <v>0</v>
      </c>
      <c r="Q7349">
        <v>0</v>
      </c>
      <c r="R7349">
        <v>1</v>
      </c>
      <c r="S7349">
        <v>0</v>
      </c>
      <c r="T7349">
        <v>0</v>
      </c>
      <c r="V7349">
        <f t="shared" si="115"/>
        <v>-0.25303256625886494</v>
      </c>
      <c r="W7349">
        <f>IF(V7349&gt;'Decision Analysis'!$AB$4, 1, 0)</f>
        <v>0</v>
      </c>
      <c r="X7349" s="1">
        <v>0</v>
      </c>
      <c r="Y7349">
        <v>0.91789074052026998</v>
      </c>
      <c r="Z7349">
        <v>0</v>
      </c>
    </row>
    <row r="7350" spans="2:26">
      <c r="B7350" s="1">
        <v>1</v>
      </c>
      <c r="C7350">
        <v>8.8278995867948507E-3</v>
      </c>
      <c r="D7350" s="3" t="s">
        <v>7910</v>
      </c>
      <c r="E7350" s="4">
        <v>9661</v>
      </c>
      <c r="F7350">
        <v>0</v>
      </c>
      <c r="G7350">
        <v>1</v>
      </c>
      <c r="H7350">
        <v>181</v>
      </c>
      <c r="I7350">
        <v>1</v>
      </c>
      <c r="J7350">
        <v>0</v>
      </c>
      <c r="K7350">
        <v>1</v>
      </c>
      <c r="L7350">
        <v>0</v>
      </c>
      <c r="M7350">
        <v>1</v>
      </c>
      <c r="N7350">
        <v>0</v>
      </c>
      <c r="O7350">
        <v>0</v>
      </c>
      <c r="P7350">
        <v>1</v>
      </c>
      <c r="Q7350">
        <v>0</v>
      </c>
      <c r="R7350">
        <v>1</v>
      </c>
      <c r="S7350">
        <v>1</v>
      </c>
      <c r="T7350">
        <v>0</v>
      </c>
      <c r="V7350">
        <f t="shared" si="115"/>
        <v>0.52980463902336394</v>
      </c>
      <c r="W7350">
        <f>IF(V7350&gt;'Decision Analysis'!$AB$4, 1, 0)</f>
        <v>1</v>
      </c>
      <c r="X7350" s="1">
        <v>1</v>
      </c>
      <c r="Y7350">
        <v>0.91800954002794322</v>
      </c>
      <c r="Z7350">
        <v>0</v>
      </c>
    </row>
    <row r="7351" spans="2:26">
      <c r="B7351" s="1">
        <v>1</v>
      </c>
      <c r="C7351">
        <v>0.63518237910940423</v>
      </c>
      <c r="D7351" s="3" t="s">
        <v>2160</v>
      </c>
      <c r="E7351" s="4">
        <v>4583</v>
      </c>
      <c r="F7351">
        <v>66991</v>
      </c>
      <c r="G7351">
        <v>0</v>
      </c>
      <c r="H7351">
        <v>161</v>
      </c>
      <c r="I7351">
        <v>1</v>
      </c>
      <c r="J7351">
        <v>0</v>
      </c>
      <c r="K7351">
        <v>1</v>
      </c>
      <c r="L7351">
        <v>0</v>
      </c>
      <c r="M7351">
        <v>1</v>
      </c>
      <c r="N7351">
        <v>1</v>
      </c>
      <c r="O7351">
        <v>0</v>
      </c>
      <c r="P7351">
        <v>1</v>
      </c>
      <c r="Q7351">
        <v>0</v>
      </c>
      <c r="R7351">
        <v>0</v>
      </c>
      <c r="S7351">
        <v>0</v>
      </c>
      <c r="T7351">
        <v>0</v>
      </c>
      <c r="V7351">
        <f t="shared" si="115"/>
        <v>0.37554379561742118</v>
      </c>
      <c r="W7351">
        <f>IF(V7351&gt;'Decision Analysis'!$AB$4, 1, 0)</f>
        <v>1</v>
      </c>
      <c r="X7351" s="1">
        <v>1</v>
      </c>
      <c r="Y7351">
        <v>0.91813331140118337</v>
      </c>
      <c r="Z7351">
        <v>0</v>
      </c>
    </row>
    <row r="7352" spans="2:26">
      <c r="B7352" s="1">
        <v>0</v>
      </c>
      <c r="C7352">
        <v>0.66872277561050042</v>
      </c>
      <c r="D7352" s="3" t="s">
        <v>1876</v>
      </c>
      <c r="E7352" s="4">
        <v>5532</v>
      </c>
      <c r="F7352">
        <v>29084</v>
      </c>
      <c r="G7352">
        <v>1</v>
      </c>
      <c r="H7352">
        <v>85</v>
      </c>
      <c r="I7352">
        <v>14</v>
      </c>
      <c r="J7352">
        <v>0</v>
      </c>
      <c r="K7352">
        <v>1</v>
      </c>
      <c r="L7352">
        <v>0</v>
      </c>
      <c r="M7352">
        <v>1</v>
      </c>
      <c r="N7352">
        <v>1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V7352">
        <f t="shared" si="115"/>
        <v>0.29727466433637023</v>
      </c>
      <c r="W7352">
        <f>IF(V7352&gt;'Decision Analysis'!$AB$4, 1, 0)</f>
        <v>0</v>
      </c>
      <c r="X7352" s="1">
        <v>0</v>
      </c>
      <c r="Y7352">
        <v>0.91817255128089925</v>
      </c>
      <c r="Z7352">
        <v>0</v>
      </c>
    </row>
    <row r="7353" spans="2:26">
      <c r="B7353" s="1">
        <v>0</v>
      </c>
      <c r="C7353">
        <v>0.73305605292928222</v>
      </c>
      <c r="D7353" s="3" t="s">
        <v>1330</v>
      </c>
      <c r="E7353" s="4">
        <v>17104</v>
      </c>
      <c r="F7353">
        <v>51747</v>
      </c>
      <c r="G7353">
        <v>0</v>
      </c>
      <c r="H7353">
        <v>95</v>
      </c>
      <c r="I7353">
        <v>8</v>
      </c>
      <c r="J7353">
        <v>1</v>
      </c>
      <c r="K7353">
        <v>1</v>
      </c>
      <c r="L7353">
        <v>1</v>
      </c>
      <c r="M7353">
        <v>1</v>
      </c>
      <c r="N7353">
        <v>1</v>
      </c>
      <c r="O7353">
        <v>0</v>
      </c>
      <c r="P7353">
        <v>1</v>
      </c>
      <c r="Q7353">
        <v>0</v>
      </c>
      <c r="R7353">
        <v>1</v>
      </c>
      <c r="S7353">
        <v>0</v>
      </c>
      <c r="T7353">
        <v>0</v>
      </c>
      <c r="V7353">
        <f t="shared" si="115"/>
        <v>0.15604547320238391</v>
      </c>
      <c r="W7353">
        <f>IF(V7353&gt;'Decision Analysis'!$AB$4, 1, 0)</f>
        <v>0</v>
      </c>
      <c r="X7353" s="1">
        <v>0</v>
      </c>
      <c r="Y7353">
        <v>0.91820327468132756</v>
      </c>
      <c r="Z7353">
        <v>0</v>
      </c>
    </row>
    <row r="7354" spans="2:26">
      <c r="B7354" s="1">
        <v>1</v>
      </c>
      <c r="C7354">
        <v>0.77980753350062648</v>
      </c>
      <c r="D7354" s="3" t="s">
        <v>887</v>
      </c>
      <c r="E7354" s="4">
        <v>4555</v>
      </c>
      <c r="F7354">
        <v>85140</v>
      </c>
      <c r="G7354">
        <v>0</v>
      </c>
      <c r="H7354">
        <v>158</v>
      </c>
      <c r="I7354">
        <v>7</v>
      </c>
      <c r="J7354">
        <v>0</v>
      </c>
      <c r="K7354">
        <v>1</v>
      </c>
      <c r="L7354">
        <v>0</v>
      </c>
      <c r="M7354">
        <v>1</v>
      </c>
      <c r="N7354">
        <v>1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V7354">
        <f t="shared" si="115"/>
        <v>0.24274947305628614</v>
      </c>
      <c r="W7354">
        <f>IF(V7354&gt;'Decision Analysis'!$AB$4, 1, 0)</f>
        <v>0</v>
      </c>
      <c r="X7354" s="1">
        <v>1</v>
      </c>
      <c r="Y7354">
        <v>0.91829458992848856</v>
      </c>
      <c r="Z7354">
        <v>0</v>
      </c>
    </row>
    <row r="7355" spans="2:26">
      <c r="B7355" s="1">
        <v>0</v>
      </c>
      <c r="C7355">
        <v>0.49329299130164694</v>
      </c>
      <c r="D7355" s="3" t="s">
        <v>3421</v>
      </c>
      <c r="E7355" s="4">
        <v>2677</v>
      </c>
      <c r="F7355">
        <v>71684</v>
      </c>
      <c r="G7355">
        <v>0</v>
      </c>
      <c r="H7355">
        <v>112</v>
      </c>
      <c r="I7355">
        <v>7</v>
      </c>
      <c r="J7355">
        <v>1</v>
      </c>
      <c r="K7355">
        <v>1</v>
      </c>
      <c r="L7355">
        <v>0</v>
      </c>
      <c r="M7355">
        <v>1</v>
      </c>
      <c r="N7355">
        <v>1</v>
      </c>
      <c r="O7355">
        <v>0</v>
      </c>
      <c r="P7355">
        <v>1</v>
      </c>
      <c r="Q7355">
        <v>0</v>
      </c>
      <c r="R7355">
        <v>1</v>
      </c>
      <c r="S7355">
        <v>0</v>
      </c>
      <c r="T7355">
        <v>0</v>
      </c>
      <c r="V7355">
        <f t="shared" si="115"/>
        <v>0.17481155542748972</v>
      </c>
      <c r="W7355">
        <f>IF(V7355&gt;'Decision Analysis'!$AB$4, 1, 0)</f>
        <v>0</v>
      </c>
      <c r="X7355" s="1">
        <v>0</v>
      </c>
      <c r="Y7355">
        <v>0.91835115147677771</v>
      </c>
      <c r="Z7355">
        <v>0</v>
      </c>
    </row>
    <row r="7356" spans="2:26">
      <c r="B7356" s="1">
        <v>1</v>
      </c>
      <c r="C7356">
        <v>0.66326657899807517</v>
      </c>
      <c r="D7356" s="3" t="s">
        <v>1926</v>
      </c>
      <c r="E7356" s="4">
        <v>3792</v>
      </c>
      <c r="F7356">
        <v>41212</v>
      </c>
      <c r="G7356">
        <v>0</v>
      </c>
      <c r="H7356">
        <v>125</v>
      </c>
      <c r="I7356">
        <v>13</v>
      </c>
      <c r="J7356">
        <v>1</v>
      </c>
      <c r="K7356">
        <v>1</v>
      </c>
      <c r="L7356">
        <v>0</v>
      </c>
      <c r="M7356">
        <v>1</v>
      </c>
      <c r="N7356">
        <v>0</v>
      </c>
      <c r="O7356">
        <v>0</v>
      </c>
      <c r="P7356">
        <v>1</v>
      </c>
      <c r="Q7356">
        <v>0</v>
      </c>
      <c r="R7356">
        <v>0</v>
      </c>
      <c r="S7356">
        <v>0</v>
      </c>
      <c r="T7356">
        <v>0</v>
      </c>
      <c r="V7356">
        <f t="shared" si="115"/>
        <v>0.13291008584300398</v>
      </c>
      <c r="W7356">
        <f>IF(V7356&gt;'Decision Analysis'!$AB$4, 1, 0)</f>
        <v>0</v>
      </c>
      <c r="X7356" s="1">
        <v>1</v>
      </c>
      <c r="Y7356">
        <v>0.91846176279637115</v>
      </c>
      <c r="Z7356">
        <v>0</v>
      </c>
    </row>
    <row r="7357" spans="2:26">
      <c r="B7357" s="1">
        <v>1</v>
      </c>
      <c r="C7357">
        <v>0.2137472085718751</v>
      </c>
      <c r="D7357" s="3" t="s">
        <v>5993</v>
      </c>
      <c r="E7357" s="4">
        <v>7281</v>
      </c>
      <c r="F7357">
        <v>0</v>
      </c>
      <c r="G7357">
        <v>1</v>
      </c>
      <c r="H7357">
        <v>145</v>
      </c>
      <c r="I7357">
        <v>12</v>
      </c>
      <c r="J7357">
        <v>1</v>
      </c>
      <c r="K7357">
        <v>1</v>
      </c>
      <c r="L7357">
        <v>0</v>
      </c>
      <c r="M7357">
        <v>1</v>
      </c>
      <c r="N7357">
        <v>1</v>
      </c>
      <c r="O7357">
        <v>0</v>
      </c>
      <c r="P7357">
        <v>0</v>
      </c>
      <c r="Q7357">
        <v>0</v>
      </c>
      <c r="R7357">
        <v>0</v>
      </c>
      <c r="S7357">
        <v>1</v>
      </c>
      <c r="T7357">
        <v>0</v>
      </c>
      <c r="V7357">
        <f t="shared" si="115"/>
        <v>0.31438491938550978</v>
      </c>
      <c r="W7357">
        <f>IF(V7357&gt;'Decision Analysis'!$AB$4, 1, 0)</f>
        <v>0</v>
      </c>
      <c r="X7357" s="1">
        <v>1</v>
      </c>
      <c r="Y7357">
        <v>0.91884497363066531</v>
      </c>
      <c r="Z7357">
        <v>0</v>
      </c>
    </row>
    <row r="7358" spans="2:26">
      <c r="B7358" s="1">
        <v>0</v>
      </c>
      <c r="C7358">
        <v>0.66426735262585213</v>
      </c>
      <c r="D7358" s="3" t="s">
        <v>1917</v>
      </c>
      <c r="E7358" s="4">
        <v>9470</v>
      </c>
      <c r="F7358">
        <v>46530</v>
      </c>
      <c r="G7358">
        <v>0</v>
      </c>
      <c r="H7358">
        <v>104</v>
      </c>
      <c r="I7358">
        <v>12</v>
      </c>
      <c r="J7358">
        <v>1</v>
      </c>
      <c r="K7358">
        <v>0</v>
      </c>
      <c r="L7358">
        <v>0</v>
      </c>
      <c r="M7358">
        <v>1</v>
      </c>
      <c r="N7358">
        <v>0</v>
      </c>
      <c r="O7358">
        <v>0</v>
      </c>
      <c r="P7358">
        <v>1</v>
      </c>
      <c r="Q7358">
        <v>0</v>
      </c>
      <c r="R7358">
        <v>0</v>
      </c>
      <c r="S7358">
        <v>0</v>
      </c>
      <c r="T7358">
        <v>0</v>
      </c>
      <c r="V7358">
        <f t="shared" si="115"/>
        <v>0.20851853802876108</v>
      </c>
      <c r="W7358">
        <f>IF(V7358&gt;'Decision Analysis'!$AB$4, 1, 0)</f>
        <v>0</v>
      </c>
      <c r="X7358" s="1">
        <v>0</v>
      </c>
      <c r="Y7358">
        <v>0.91893693195606441</v>
      </c>
      <c r="Z7358">
        <v>0</v>
      </c>
    </row>
    <row r="7359" spans="2:26">
      <c r="B7359" s="1">
        <v>0</v>
      </c>
      <c r="C7359">
        <v>0.34485442719648335</v>
      </c>
      <c r="D7359" s="3" t="s">
        <v>4793</v>
      </c>
      <c r="E7359" s="4">
        <v>8666</v>
      </c>
      <c r="F7359">
        <v>41163</v>
      </c>
      <c r="G7359">
        <v>0</v>
      </c>
      <c r="H7359">
        <v>116</v>
      </c>
      <c r="I7359">
        <v>11</v>
      </c>
      <c r="J7359">
        <v>1</v>
      </c>
      <c r="K7359">
        <v>1</v>
      </c>
      <c r="L7359">
        <v>0</v>
      </c>
      <c r="M7359">
        <v>1</v>
      </c>
      <c r="N7359">
        <v>1</v>
      </c>
      <c r="O7359">
        <v>0</v>
      </c>
      <c r="P7359">
        <v>1</v>
      </c>
      <c r="Q7359">
        <v>0</v>
      </c>
      <c r="R7359">
        <v>0</v>
      </c>
      <c r="S7359">
        <v>0</v>
      </c>
      <c r="T7359">
        <v>0</v>
      </c>
      <c r="V7359">
        <f t="shared" si="115"/>
        <v>0.1420034589891627</v>
      </c>
      <c r="W7359">
        <f>IF(V7359&gt;'Decision Analysis'!$AB$4, 1, 0)</f>
        <v>0</v>
      </c>
      <c r="X7359" s="1">
        <v>0</v>
      </c>
      <c r="Y7359">
        <v>0.91901824526443066</v>
      </c>
      <c r="Z7359">
        <v>0</v>
      </c>
    </row>
    <row r="7360" spans="2:26">
      <c r="B7360" s="1">
        <v>0</v>
      </c>
      <c r="C7360">
        <v>0.24819063499951299</v>
      </c>
      <c r="D7360" s="3" t="s">
        <v>5669</v>
      </c>
      <c r="E7360" s="4">
        <v>7805</v>
      </c>
      <c r="F7360">
        <v>21073</v>
      </c>
      <c r="G7360">
        <v>0</v>
      </c>
      <c r="H7360">
        <v>88</v>
      </c>
      <c r="I7360">
        <v>25</v>
      </c>
      <c r="J7360">
        <v>1</v>
      </c>
      <c r="K7360">
        <v>1</v>
      </c>
      <c r="L7360">
        <v>0</v>
      </c>
      <c r="M7360">
        <v>1</v>
      </c>
      <c r="N7360">
        <v>1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1</v>
      </c>
      <c r="V7360">
        <f t="shared" si="115"/>
        <v>-5.5560215406969676E-5</v>
      </c>
      <c r="W7360">
        <f>IF(V7360&gt;'Decision Analysis'!$AB$4, 1, 0)</f>
        <v>0</v>
      </c>
      <c r="X7360" s="1">
        <v>0</v>
      </c>
      <c r="Y7360">
        <v>0.91940532481270154</v>
      </c>
      <c r="Z7360">
        <v>0</v>
      </c>
    </row>
    <row r="7361" spans="2:26">
      <c r="B7361" s="1">
        <v>1</v>
      </c>
      <c r="C7361">
        <v>0.28590035870946029</v>
      </c>
      <c r="D7361" s="3" t="s">
        <v>5357</v>
      </c>
      <c r="E7361" s="4">
        <v>3312</v>
      </c>
      <c r="F7361">
        <v>0</v>
      </c>
      <c r="G7361">
        <v>1</v>
      </c>
      <c r="H7361">
        <v>133</v>
      </c>
      <c r="I7361">
        <v>2</v>
      </c>
      <c r="J7361">
        <v>0</v>
      </c>
      <c r="K7361">
        <v>1</v>
      </c>
      <c r="L7361">
        <v>1</v>
      </c>
      <c r="M7361">
        <v>1</v>
      </c>
      <c r="N7361">
        <v>1</v>
      </c>
      <c r="O7361">
        <v>0</v>
      </c>
      <c r="P7361">
        <v>0</v>
      </c>
      <c r="Q7361">
        <v>0</v>
      </c>
      <c r="R7361">
        <v>0</v>
      </c>
      <c r="S7361">
        <v>1</v>
      </c>
      <c r="T7361">
        <v>0</v>
      </c>
      <c r="V7361">
        <f t="shared" si="115"/>
        <v>0.70724790138293825</v>
      </c>
      <c r="W7361">
        <f>IF(V7361&gt;'Decision Analysis'!$AB$4, 1, 0)</f>
        <v>1</v>
      </c>
      <c r="X7361" s="1">
        <v>1</v>
      </c>
      <c r="Y7361">
        <v>0.9195019448732501</v>
      </c>
      <c r="Z7361">
        <v>0</v>
      </c>
    </row>
    <row r="7362" spans="2:26">
      <c r="B7362" s="1">
        <v>0</v>
      </c>
      <c r="C7362">
        <v>0.29310382310911259</v>
      </c>
      <c r="D7362" s="3" t="s">
        <v>5302</v>
      </c>
      <c r="E7362" s="4">
        <v>2657</v>
      </c>
      <c r="F7362">
        <v>57117</v>
      </c>
      <c r="G7362">
        <v>1</v>
      </c>
      <c r="H7362">
        <v>103</v>
      </c>
      <c r="I7362">
        <v>6</v>
      </c>
      <c r="J7362">
        <v>1</v>
      </c>
      <c r="K7362">
        <v>1</v>
      </c>
      <c r="L7362">
        <v>0</v>
      </c>
      <c r="M7362">
        <v>1</v>
      </c>
      <c r="N7362">
        <v>1</v>
      </c>
      <c r="O7362">
        <v>0</v>
      </c>
      <c r="P7362">
        <v>1</v>
      </c>
      <c r="Q7362">
        <v>0</v>
      </c>
      <c r="R7362">
        <v>0</v>
      </c>
      <c r="S7362">
        <v>0</v>
      </c>
      <c r="T7362">
        <v>0</v>
      </c>
      <c r="V7362">
        <f t="shared" ref="V7362:V7425" si="116">$AC$46+E7362*$AC$47+F7362*$AC$48+G7362*$AC$49+H7362*$AC$50+I7362*$AC$51+J7362*$AC$52+K7362*$AC$53+L7362*$AC$54+M7362*$AC$55+N7362*$AC$56+O7362*$AC$57+P7362*$AC$58+Q7362*$AC$59+R7362*$AC$60+S7362*$AC$61+T7362*$AC$62</f>
        <v>0.25776097017492872</v>
      </c>
      <c r="W7362">
        <f>IF(V7362&gt;'Decision Analysis'!$AB$4, 1, 0)</f>
        <v>0</v>
      </c>
      <c r="X7362" s="1">
        <v>0</v>
      </c>
      <c r="Y7362">
        <v>0.91956372555324983</v>
      </c>
      <c r="Z7362">
        <v>0</v>
      </c>
    </row>
    <row r="7363" spans="2:26">
      <c r="B7363" s="1">
        <v>0</v>
      </c>
      <c r="C7363">
        <v>0.13445015816690872</v>
      </c>
      <c r="D7363" s="3" t="s">
        <v>6734</v>
      </c>
      <c r="E7363" s="4">
        <v>10964</v>
      </c>
      <c r="F7363">
        <v>55687</v>
      </c>
      <c r="G7363">
        <v>1</v>
      </c>
      <c r="H7363">
        <v>236</v>
      </c>
      <c r="I7363">
        <v>33</v>
      </c>
      <c r="J7363">
        <v>1</v>
      </c>
      <c r="K7363">
        <v>1</v>
      </c>
      <c r="L7363">
        <v>1</v>
      </c>
      <c r="M7363">
        <v>1</v>
      </c>
      <c r="N7363">
        <v>0</v>
      </c>
      <c r="O7363">
        <v>1</v>
      </c>
      <c r="P7363">
        <v>0</v>
      </c>
      <c r="Q7363">
        <v>0</v>
      </c>
      <c r="R7363">
        <v>1</v>
      </c>
      <c r="S7363">
        <v>0</v>
      </c>
      <c r="T7363">
        <v>0</v>
      </c>
      <c r="V7363">
        <f t="shared" si="116"/>
        <v>-0.22429470952877528</v>
      </c>
      <c r="W7363">
        <f>IF(V7363&gt;'Decision Analysis'!$AB$4, 1, 0)</f>
        <v>0</v>
      </c>
      <c r="X7363" s="1">
        <v>0</v>
      </c>
      <c r="Y7363">
        <v>0.91956909323091107</v>
      </c>
      <c r="Z7363">
        <v>0</v>
      </c>
    </row>
    <row r="7364" spans="2:26">
      <c r="B7364" s="1">
        <v>0</v>
      </c>
      <c r="C7364">
        <v>0.47091560180807279</v>
      </c>
      <c r="D7364" s="3" t="s">
        <v>3651</v>
      </c>
      <c r="E7364" s="4">
        <v>50568</v>
      </c>
      <c r="F7364">
        <v>82081</v>
      </c>
      <c r="G7364">
        <v>1</v>
      </c>
      <c r="H7364">
        <v>295</v>
      </c>
      <c r="I7364">
        <v>1</v>
      </c>
      <c r="J7364">
        <v>0</v>
      </c>
      <c r="K7364">
        <v>1</v>
      </c>
      <c r="L7364">
        <v>0</v>
      </c>
      <c r="M7364">
        <v>1</v>
      </c>
      <c r="N7364">
        <v>0</v>
      </c>
      <c r="O7364">
        <v>0</v>
      </c>
      <c r="P7364">
        <v>1</v>
      </c>
      <c r="Q7364">
        <v>0</v>
      </c>
      <c r="R7364">
        <v>0</v>
      </c>
      <c r="S7364">
        <v>0</v>
      </c>
      <c r="T7364">
        <v>0</v>
      </c>
      <c r="V7364">
        <f t="shared" si="116"/>
        <v>-0.1420816988428536</v>
      </c>
      <c r="W7364">
        <f>IF(V7364&gt;'Decision Analysis'!$AB$4, 1, 0)</f>
        <v>0</v>
      </c>
      <c r="X7364" s="1">
        <v>0</v>
      </c>
      <c r="Y7364">
        <v>0.91959985947217782</v>
      </c>
      <c r="Z7364">
        <v>0</v>
      </c>
    </row>
    <row r="7365" spans="2:26">
      <c r="B7365" s="1">
        <v>0</v>
      </c>
      <c r="C7365">
        <v>2.0035933712514088E-2</v>
      </c>
      <c r="D7365" s="3" t="s">
        <v>7794</v>
      </c>
      <c r="E7365" s="4">
        <v>5592</v>
      </c>
      <c r="F7365">
        <v>71811</v>
      </c>
      <c r="G7365">
        <v>0</v>
      </c>
      <c r="H7365">
        <v>89</v>
      </c>
      <c r="I7365">
        <v>17</v>
      </c>
      <c r="J7365">
        <v>0</v>
      </c>
      <c r="K7365">
        <v>1</v>
      </c>
      <c r="L7365">
        <v>0</v>
      </c>
      <c r="M7365">
        <v>1</v>
      </c>
      <c r="N7365">
        <v>1</v>
      </c>
      <c r="O7365">
        <v>0</v>
      </c>
      <c r="P7365">
        <v>0</v>
      </c>
      <c r="Q7365">
        <v>0</v>
      </c>
      <c r="R7365">
        <v>1</v>
      </c>
      <c r="S7365">
        <v>0</v>
      </c>
      <c r="T7365">
        <v>0</v>
      </c>
      <c r="V7365">
        <f t="shared" si="116"/>
        <v>0.11319887414539395</v>
      </c>
      <c r="W7365">
        <f>IF(V7365&gt;'Decision Analysis'!$AB$4, 1, 0)</f>
        <v>0</v>
      </c>
      <c r="X7365" s="1">
        <v>0</v>
      </c>
      <c r="Y7365">
        <v>0.91988693173969482</v>
      </c>
      <c r="Z7365">
        <v>0</v>
      </c>
    </row>
    <row r="7366" spans="2:26">
      <c r="B7366" s="1">
        <v>1</v>
      </c>
      <c r="C7366">
        <v>5.1520283357948199E-2</v>
      </c>
      <c r="D7366" s="3" t="s">
        <v>7509</v>
      </c>
      <c r="E7366" s="4">
        <v>3136</v>
      </c>
      <c r="F7366">
        <v>0</v>
      </c>
      <c r="G7366">
        <v>0</v>
      </c>
      <c r="H7366">
        <v>123</v>
      </c>
      <c r="I7366">
        <v>15</v>
      </c>
      <c r="J7366">
        <v>1</v>
      </c>
      <c r="K7366">
        <v>1</v>
      </c>
      <c r="L7366">
        <v>1</v>
      </c>
      <c r="M7366">
        <v>1</v>
      </c>
      <c r="N7366">
        <v>0</v>
      </c>
      <c r="O7366">
        <v>0</v>
      </c>
      <c r="P7366">
        <v>0</v>
      </c>
      <c r="Q7366">
        <v>0</v>
      </c>
      <c r="R7366">
        <v>1</v>
      </c>
      <c r="S7366">
        <v>1</v>
      </c>
      <c r="T7366">
        <v>0</v>
      </c>
      <c r="V7366">
        <f t="shared" si="116"/>
        <v>0.3425174006017932</v>
      </c>
      <c r="W7366">
        <f>IF(V7366&gt;'Decision Analysis'!$AB$4, 1, 0)</f>
        <v>0</v>
      </c>
      <c r="X7366" s="1">
        <v>1</v>
      </c>
      <c r="Y7366">
        <v>0.92000728935003617</v>
      </c>
      <c r="Z7366">
        <v>0</v>
      </c>
    </row>
    <row r="7367" spans="2:26">
      <c r="B7367" s="1">
        <v>0</v>
      </c>
      <c r="C7367">
        <v>0.33834992318337315</v>
      </c>
      <c r="D7367" s="3" t="s">
        <v>4861</v>
      </c>
      <c r="E7367" s="4">
        <v>10979</v>
      </c>
      <c r="F7367">
        <v>68158</v>
      </c>
      <c r="G7367">
        <v>1</v>
      </c>
      <c r="H7367">
        <v>119</v>
      </c>
      <c r="I7367">
        <v>28</v>
      </c>
      <c r="J7367">
        <v>1</v>
      </c>
      <c r="K7367">
        <v>1</v>
      </c>
      <c r="L7367">
        <v>1</v>
      </c>
      <c r="M7367">
        <v>1</v>
      </c>
      <c r="N7367">
        <v>0</v>
      </c>
      <c r="O7367">
        <v>0</v>
      </c>
      <c r="P7367">
        <v>1</v>
      </c>
      <c r="Q7367">
        <v>0</v>
      </c>
      <c r="R7367">
        <v>0</v>
      </c>
      <c r="S7367">
        <v>0</v>
      </c>
      <c r="T7367">
        <v>0</v>
      </c>
      <c r="V7367">
        <f t="shared" si="116"/>
        <v>-0.15241702955868253</v>
      </c>
      <c r="W7367">
        <f>IF(V7367&gt;'Decision Analysis'!$AB$4, 1, 0)</f>
        <v>0</v>
      </c>
      <c r="X7367" s="1">
        <v>0</v>
      </c>
      <c r="Y7367">
        <v>0.92013865752152102</v>
      </c>
      <c r="Z7367">
        <v>0</v>
      </c>
    </row>
    <row r="7368" spans="2:26">
      <c r="B7368" s="1">
        <v>0</v>
      </c>
      <c r="C7368">
        <v>0.35950134897581365</v>
      </c>
      <c r="D7368" s="3" t="s">
        <v>4657</v>
      </c>
      <c r="E7368" s="4">
        <v>5061</v>
      </c>
      <c r="F7368">
        <v>59216</v>
      </c>
      <c r="G7368">
        <v>0</v>
      </c>
      <c r="H7368">
        <v>100</v>
      </c>
      <c r="I7368">
        <v>0</v>
      </c>
      <c r="J7368">
        <v>0</v>
      </c>
      <c r="K7368">
        <v>1</v>
      </c>
      <c r="L7368">
        <v>0</v>
      </c>
      <c r="M7368">
        <v>1</v>
      </c>
      <c r="N7368">
        <v>1</v>
      </c>
      <c r="O7368">
        <v>0</v>
      </c>
      <c r="P7368">
        <v>1</v>
      </c>
      <c r="Q7368">
        <v>1</v>
      </c>
      <c r="R7368">
        <v>0</v>
      </c>
      <c r="S7368">
        <v>0</v>
      </c>
      <c r="T7368">
        <v>0</v>
      </c>
      <c r="V7368">
        <f t="shared" si="116"/>
        <v>0.44260715970030606</v>
      </c>
      <c r="W7368">
        <f>IF(V7368&gt;'Decision Analysis'!$AB$4, 1, 0)</f>
        <v>1</v>
      </c>
      <c r="X7368" s="1">
        <v>0</v>
      </c>
      <c r="Y7368">
        <v>0.92056378765057945</v>
      </c>
      <c r="Z7368">
        <v>0</v>
      </c>
    </row>
    <row r="7369" spans="2:26">
      <c r="B7369" s="1">
        <v>1</v>
      </c>
      <c r="C7369">
        <v>0.74420272826412814</v>
      </c>
      <c r="D7369" s="3" t="s">
        <v>1219</v>
      </c>
      <c r="E7369" s="4">
        <v>1918</v>
      </c>
      <c r="F7369">
        <v>0</v>
      </c>
      <c r="G7369">
        <v>1</v>
      </c>
      <c r="H7369">
        <v>87</v>
      </c>
      <c r="I7369">
        <v>2</v>
      </c>
      <c r="J7369">
        <v>1</v>
      </c>
      <c r="K7369">
        <v>1</v>
      </c>
      <c r="L7369">
        <v>0</v>
      </c>
      <c r="M7369">
        <v>1</v>
      </c>
      <c r="N7369">
        <v>1</v>
      </c>
      <c r="O7369">
        <v>0</v>
      </c>
      <c r="P7369">
        <v>0</v>
      </c>
      <c r="Q7369">
        <v>0</v>
      </c>
      <c r="R7369">
        <v>0</v>
      </c>
      <c r="S7369">
        <v>1</v>
      </c>
      <c r="T7369">
        <v>0</v>
      </c>
      <c r="V7369">
        <f t="shared" si="116"/>
        <v>0.54666153641955995</v>
      </c>
      <c r="W7369">
        <f>IF(V7369&gt;'Decision Analysis'!$AB$4, 1, 0)</f>
        <v>1</v>
      </c>
      <c r="X7369" s="1">
        <v>1</v>
      </c>
      <c r="Y7369">
        <v>0.92064021617203962</v>
      </c>
      <c r="Z7369">
        <v>0</v>
      </c>
    </row>
    <row r="7370" spans="2:26">
      <c r="B7370" s="1">
        <v>0</v>
      </c>
      <c r="C7370">
        <v>0.45273279606026262</v>
      </c>
      <c r="D7370" s="3" t="s">
        <v>3819</v>
      </c>
      <c r="E7370" s="4">
        <v>9095</v>
      </c>
      <c r="F7370">
        <v>37937</v>
      </c>
      <c r="G7370">
        <v>1</v>
      </c>
      <c r="H7370">
        <v>126</v>
      </c>
      <c r="I7370">
        <v>11</v>
      </c>
      <c r="J7370">
        <v>0</v>
      </c>
      <c r="K7370">
        <v>1</v>
      </c>
      <c r="L7370">
        <v>0</v>
      </c>
      <c r="M7370">
        <v>1</v>
      </c>
      <c r="N7370">
        <v>1</v>
      </c>
      <c r="O7370">
        <v>0</v>
      </c>
      <c r="P7370">
        <v>1</v>
      </c>
      <c r="Q7370">
        <v>0</v>
      </c>
      <c r="R7370">
        <v>0</v>
      </c>
      <c r="S7370">
        <v>0</v>
      </c>
      <c r="T7370">
        <v>0</v>
      </c>
      <c r="V7370">
        <f t="shared" si="116"/>
        <v>0.26837910074714721</v>
      </c>
      <c r="W7370">
        <f>IF(V7370&gt;'Decision Analysis'!$AB$4, 1, 0)</f>
        <v>0</v>
      </c>
      <c r="X7370" s="1">
        <v>0</v>
      </c>
      <c r="Y7370">
        <v>0.92071581209111764</v>
      </c>
      <c r="Z7370">
        <v>0</v>
      </c>
    </row>
    <row r="7371" spans="2:26">
      <c r="B7371" s="1">
        <v>0</v>
      </c>
      <c r="C7371">
        <v>0.25135118013776431</v>
      </c>
      <c r="D7371" s="3" t="s">
        <v>5641</v>
      </c>
      <c r="E7371" s="4">
        <v>17436</v>
      </c>
      <c r="F7371">
        <v>54105</v>
      </c>
      <c r="G7371">
        <v>0</v>
      </c>
      <c r="H7371">
        <v>71</v>
      </c>
      <c r="I7371">
        <v>22</v>
      </c>
      <c r="J7371">
        <v>0</v>
      </c>
      <c r="K7371">
        <v>1</v>
      </c>
      <c r="L7371">
        <v>0</v>
      </c>
      <c r="M7371">
        <v>1</v>
      </c>
      <c r="N7371">
        <v>1</v>
      </c>
      <c r="O7371">
        <v>0</v>
      </c>
      <c r="P7371">
        <v>1</v>
      </c>
      <c r="Q7371">
        <v>0</v>
      </c>
      <c r="R7371">
        <v>0</v>
      </c>
      <c r="S7371">
        <v>0</v>
      </c>
      <c r="T7371">
        <v>0</v>
      </c>
      <c r="V7371">
        <f t="shared" si="116"/>
        <v>-2.3478086657572318E-2</v>
      </c>
      <c r="W7371">
        <f>IF(V7371&gt;'Decision Analysis'!$AB$4, 1, 0)</f>
        <v>0</v>
      </c>
      <c r="X7371" s="1">
        <v>0</v>
      </c>
      <c r="Y7371">
        <v>0.92073258567635552</v>
      </c>
      <c r="Z7371">
        <v>0</v>
      </c>
    </row>
    <row r="7372" spans="2:26">
      <c r="B7372" s="1">
        <v>0</v>
      </c>
      <c r="C7372">
        <v>0.45928457540426615</v>
      </c>
      <c r="D7372" s="3" t="s">
        <v>3757</v>
      </c>
      <c r="E7372" s="4">
        <v>9081</v>
      </c>
      <c r="F7372">
        <v>69853</v>
      </c>
      <c r="G7372">
        <v>1</v>
      </c>
      <c r="H7372">
        <v>144</v>
      </c>
      <c r="I7372">
        <v>15</v>
      </c>
      <c r="J7372">
        <v>0</v>
      </c>
      <c r="K7372">
        <v>1</v>
      </c>
      <c r="L7372">
        <v>0</v>
      </c>
      <c r="M7372">
        <v>1</v>
      </c>
      <c r="N7372">
        <v>1</v>
      </c>
      <c r="O7372">
        <v>0</v>
      </c>
      <c r="P7372">
        <v>1</v>
      </c>
      <c r="Q7372">
        <v>0</v>
      </c>
      <c r="R7372">
        <v>1</v>
      </c>
      <c r="S7372">
        <v>0</v>
      </c>
      <c r="T7372">
        <v>0</v>
      </c>
      <c r="V7372">
        <f t="shared" si="116"/>
        <v>0.10441880192607068</v>
      </c>
      <c r="W7372">
        <f>IF(V7372&gt;'Decision Analysis'!$AB$4, 1, 0)</f>
        <v>0</v>
      </c>
      <c r="X7372" s="1">
        <v>0</v>
      </c>
      <c r="Y7372">
        <v>0.9208148168031195</v>
      </c>
      <c r="Z7372">
        <v>0</v>
      </c>
    </row>
    <row r="7373" spans="2:26">
      <c r="B7373" s="1">
        <v>0</v>
      </c>
      <c r="C7373">
        <v>0.47857415558703903</v>
      </c>
      <c r="D7373" s="3" t="s">
        <v>3579</v>
      </c>
      <c r="E7373" s="4">
        <v>60556</v>
      </c>
      <c r="F7373">
        <v>0</v>
      </c>
      <c r="G7373">
        <v>0</v>
      </c>
      <c r="H7373">
        <v>188</v>
      </c>
      <c r="I7373">
        <v>35</v>
      </c>
      <c r="J7373">
        <v>1</v>
      </c>
      <c r="K7373">
        <v>1</v>
      </c>
      <c r="L7373">
        <v>0</v>
      </c>
      <c r="M7373">
        <v>1</v>
      </c>
      <c r="N7373">
        <v>0</v>
      </c>
      <c r="O7373">
        <v>0</v>
      </c>
      <c r="P7373">
        <v>1</v>
      </c>
      <c r="Q7373">
        <v>1</v>
      </c>
      <c r="R7373">
        <v>0</v>
      </c>
      <c r="S7373">
        <v>1</v>
      </c>
      <c r="T7373">
        <v>0</v>
      </c>
      <c r="V7373">
        <f t="shared" si="116"/>
        <v>-0.59735748827791291</v>
      </c>
      <c r="W7373">
        <f>IF(V7373&gt;'Decision Analysis'!$AB$4, 1, 0)</f>
        <v>0</v>
      </c>
      <c r="X7373" s="1">
        <v>0</v>
      </c>
      <c r="Y7373">
        <v>0.92094607507854054</v>
      </c>
      <c r="Z7373">
        <v>0</v>
      </c>
    </row>
    <row r="7374" spans="2:26">
      <c r="B7374" s="1">
        <v>1</v>
      </c>
      <c r="C7374">
        <v>0.71244122773056906</v>
      </c>
      <c r="D7374" s="3" t="s">
        <v>1500</v>
      </c>
      <c r="E7374" s="4">
        <v>4826</v>
      </c>
      <c r="F7374">
        <v>0</v>
      </c>
      <c r="G7374">
        <v>1</v>
      </c>
      <c r="H7374">
        <v>109</v>
      </c>
      <c r="I7374">
        <v>8</v>
      </c>
      <c r="J7374">
        <v>0</v>
      </c>
      <c r="K7374">
        <v>1</v>
      </c>
      <c r="L7374">
        <v>1</v>
      </c>
      <c r="M7374">
        <v>1</v>
      </c>
      <c r="N7374">
        <v>1</v>
      </c>
      <c r="O7374">
        <v>0</v>
      </c>
      <c r="P7374">
        <v>1</v>
      </c>
      <c r="Q7374">
        <v>0</v>
      </c>
      <c r="R7374">
        <v>0</v>
      </c>
      <c r="S7374">
        <v>1</v>
      </c>
      <c r="T7374">
        <v>0</v>
      </c>
      <c r="V7374">
        <f t="shared" si="116"/>
        <v>0.59513254558296746</v>
      </c>
      <c r="W7374">
        <f>IF(V7374&gt;'Decision Analysis'!$AB$4, 1, 0)</f>
        <v>1</v>
      </c>
      <c r="X7374" s="1">
        <v>1</v>
      </c>
      <c r="Y7374">
        <v>0.92102457113611724</v>
      </c>
      <c r="Z7374">
        <v>0</v>
      </c>
    </row>
    <row r="7375" spans="2:26">
      <c r="B7375" s="1">
        <v>0</v>
      </c>
      <c r="C7375">
        <v>3.2314937576798227E-4</v>
      </c>
      <c r="D7375" s="3" t="s">
        <v>8044</v>
      </c>
      <c r="E7375" s="4">
        <v>3268</v>
      </c>
      <c r="F7375">
        <v>28729</v>
      </c>
      <c r="G7375">
        <v>1</v>
      </c>
      <c r="H7375">
        <v>64</v>
      </c>
      <c r="I7375">
        <v>26</v>
      </c>
      <c r="J7375">
        <v>0</v>
      </c>
      <c r="K7375">
        <v>1</v>
      </c>
      <c r="L7375">
        <v>0</v>
      </c>
      <c r="M7375">
        <v>1</v>
      </c>
      <c r="N7375">
        <v>0</v>
      </c>
      <c r="O7375">
        <v>0</v>
      </c>
      <c r="P7375">
        <v>0</v>
      </c>
      <c r="Q7375">
        <v>0</v>
      </c>
      <c r="R7375">
        <v>0</v>
      </c>
      <c r="S7375">
        <v>0</v>
      </c>
      <c r="T7375">
        <v>0</v>
      </c>
      <c r="V7375">
        <f t="shared" si="116"/>
        <v>0.11237531408030638</v>
      </c>
      <c r="W7375">
        <f>IF(V7375&gt;'Decision Analysis'!$AB$4, 1, 0)</f>
        <v>0</v>
      </c>
      <c r="X7375" s="1">
        <v>0</v>
      </c>
      <c r="Y7375">
        <v>0.92123292615694596</v>
      </c>
      <c r="Z7375">
        <v>0</v>
      </c>
    </row>
    <row r="7376" spans="2:26">
      <c r="B7376" s="1">
        <v>1</v>
      </c>
      <c r="C7376">
        <v>0.60698303236019935</v>
      </c>
      <c r="D7376" s="3" t="s">
        <v>2402</v>
      </c>
      <c r="E7376" s="4">
        <v>13870</v>
      </c>
      <c r="F7376">
        <v>28432</v>
      </c>
      <c r="G7376">
        <v>1</v>
      </c>
      <c r="H7376">
        <v>164</v>
      </c>
      <c r="I7376">
        <v>1</v>
      </c>
      <c r="J7376">
        <v>1</v>
      </c>
      <c r="K7376">
        <v>0</v>
      </c>
      <c r="L7376">
        <v>0</v>
      </c>
      <c r="M7376">
        <v>1</v>
      </c>
      <c r="N7376">
        <v>1</v>
      </c>
      <c r="O7376">
        <v>0</v>
      </c>
      <c r="P7376">
        <v>1</v>
      </c>
      <c r="Q7376">
        <v>0</v>
      </c>
      <c r="R7376">
        <v>0</v>
      </c>
      <c r="S7376">
        <v>0</v>
      </c>
      <c r="T7376">
        <v>0</v>
      </c>
      <c r="V7376">
        <f t="shared" si="116"/>
        <v>0.40341659813100472</v>
      </c>
      <c r="W7376">
        <f>IF(V7376&gt;'Decision Analysis'!$AB$4, 1, 0)</f>
        <v>1</v>
      </c>
      <c r="X7376" s="1">
        <v>1</v>
      </c>
      <c r="Y7376">
        <v>0.92140979083320584</v>
      </c>
      <c r="Z7376">
        <v>0</v>
      </c>
    </row>
    <row r="7377" spans="2:26">
      <c r="B7377" s="1">
        <v>0</v>
      </c>
      <c r="C7377">
        <v>0.2959603077247554</v>
      </c>
      <c r="D7377" s="3" t="s">
        <v>5271</v>
      </c>
      <c r="E7377" s="4">
        <v>7688</v>
      </c>
      <c r="F7377">
        <v>56680</v>
      </c>
      <c r="G7377">
        <v>0</v>
      </c>
      <c r="H7377">
        <v>128</v>
      </c>
      <c r="I7377">
        <v>9</v>
      </c>
      <c r="J7377">
        <v>0</v>
      </c>
      <c r="K7377">
        <v>0</v>
      </c>
      <c r="L7377">
        <v>0</v>
      </c>
      <c r="M7377">
        <v>1</v>
      </c>
      <c r="N7377">
        <v>1</v>
      </c>
      <c r="O7377">
        <v>0</v>
      </c>
      <c r="P7377">
        <v>0</v>
      </c>
      <c r="Q7377">
        <v>0</v>
      </c>
      <c r="R7377">
        <v>0</v>
      </c>
      <c r="S7377">
        <v>0</v>
      </c>
      <c r="T7377">
        <v>0</v>
      </c>
      <c r="V7377">
        <f t="shared" si="116"/>
        <v>0.38027609702643544</v>
      </c>
      <c r="W7377">
        <f>IF(V7377&gt;'Decision Analysis'!$AB$4, 1, 0)</f>
        <v>1</v>
      </c>
      <c r="X7377" s="1">
        <v>0</v>
      </c>
      <c r="Y7377">
        <v>0.92158357003777458</v>
      </c>
      <c r="Z7377">
        <v>0</v>
      </c>
    </row>
    <row r="7378" spans="2:26">
      <c r="B7378" s="1">
        <v>0</v>
      </c>
      <c r="C7378">
        <v>5.3542274541008412E-2</v>
      </c>
      <c r="D7378" s="3" t="s">
        <v>7485</v>
      </c>
      <c r="E7378" s="4">
        <v>14628</v>
      </c>
      <c r="F7378">
        <v>63936</v>
      </c>
      <c r="G7378">
        <v>1</v>
      </c>
      <c r="H7378">
        <v>235</v>
      </c>
      <c r="I7378">
        <v>4</v>
      </c>
      <c r="J7378">
        <v>0</v>
      </c>
      <c r="K7378">
        <v>1</v>
      </c>
      <c r="L7378">
        <v>0</v>
      </c>
      <c r="M7378">
        <v>1</v>
      </c>
      <c r="N7378">
        <v>1</v>
      </c>
      <c r="O7378">
        <v>0</v>
      </c>
      <c r="P7378">
        <v>0</v>
      </c>
      <c r="Q7378">
        <v>0</v>
      </c>
      <c r="R7378">
        <v>0</v>
      </c>
      <c r="S7378">
        <v>0</v>
      </c>
      <c r="T7378">
        <v>0</v>
      </c>
      <c r="V7378">
        <f t="shared" si="116"/>
        <v>0.2376333297517603</v>
      </c>
      <c r="W7378">
        <f>IF(V7378&gt;'Decision Analysis'!$AB$4, 1, 0)</f>
        <v>0</v>
      </c>
      <c r="X7378" s="1">
        <v>0</v>
      </c>
      <c r="Y7378">
        <v>0.92163638953195715</v>
      </c>
      <c r="Z7378">
        <v>0</v>
      </c>
    </row>
    <row r="7379" spans="2:26">
      <c r="B7379" s="1">
        <v>0</v>
      </c>
      <c r="C7379">
        <v>0.48325981035980387</v>
      </c>
      <c r="D7379" s="3" t="s">
        <v>3523</v>
      </c>
      <c r="E7379" s="4">
        <v>3265</v>
      </c>
      <c r="F7379">
        <v>25820</v>
      </c>
      <c r="G7379">
        <v>0</v>
      </c>
      <c r="H7379">
        <v>100</v>
      </c>
      <c r="I7379">
        <v>10</v>
      </c>
      <c r="J7379">
        <v>1</v>
      </c>
      <c r="K7379">
        <v>1</v>
      </c>
      <c r="L7379">
        <v>0</v>
      </c>
      <c r="M7379">
        <v>1</v>
      </c>
      <c r="N7379">
        <v>0</v>
      </c>
      <c r="O7379">
        <v>0</v>
      </c>
      <c r="P7379">
        <v>0</v>
      </c>
      <c r="Q7379">
        <v>0</v>
      </c>
      <c r="R7379">
        <v>0</v>
      </c>
      <c r="S7379">
        <v>0</v>
      </c>
      <c r="T7379">
        <v>0</v>
      </c>
      <c r="V7379">
        <f t="shared" si="116"/>
        <v>0.24182474271401974</v>
      </c>
      <c r="W7379">
        <f>IF(V7379&gt;'Decision Analysis'!$AB$4, 1, 0)</f>
        <v>0</v>
      </c>
      <c r="X7379" s="1">
        <v>0</v>
      </c>
      <c r="Y7379">
        <v>0.92173057977190731</v>
      </c>
      <c r="Z7379">
        <v>0</v>
      </c>
    </row>
    <row r="7380" spans="2:26">
      <c r="B7380" s="1">
        <v>0</v>
      </c>
      <c r="C7380">
        <v>0.12990784651129872</v>
      </c>
      <c r="D7380" s="3" t="s">
        <v>6775</v>
      </c>
      <c r="E7380" s="4">
        <v>11132</v>
      </c>
      <c r="F7380">
        <v>0</v>
      </c>
      <c r="G7380">
        <v>0</v>
      </c>
      <c r="H7380">
        <v>85</v>
      </c>
      <c r="I7380">
        <v>26</v>
      </c>
      <c r="J7380">
        <v>0</v>
      </c>
      <c r="K7380">
        <v>0</v>
      </c>
      <c r="L7380">
        <v>0</v>
      </c>
      <c r="M7380">
        <v>1</v>
      </c>
      <c r="N7380">
        <v>0</v>
      </c>
      <c r="O7380">
        <v>0</v>
      </c>
      <c r="P7380">
        <v>1</v>
      </c>
      <c r="Q7380">
        <v>0</v>
      </c>
      <c r="R7380">
        <v>1</v>
      </c>
      <c r="S7380">
        <v>1</v>
      </c>
      <c r="T7380">
        <v>0</v>
      </c>
      <c r="V7380">
        <f t="shared" si="116"/>
        <v>0.24700071058795475</v>
      </c>
      <c r="W7380">
        <f>IF(V7380&gt;'Decision Analysis'!$AB$4, 1, 0)</f>
        <v>0</v>
      </c>
      <c r="X7380" s="1">
        <v>0</v>
      </c>
      <c r="Y7380">
        <v>0.9219260546015231</v>
      </c>
      <c r="Z7380">
        <v>0</v>
      </c>
    </row>
    <row r="7381" spans="2:26">
      <c r="B7381" s="1">
        <v>0</v>
      </c>
      <c r="C7381">
        <v>0.78932715570057144</v>
      </c>
      <c r="D7381" s="3" t="s">
        <v>808</v>
      </c>
      <c r="E7381" s="4">
        <v>2790</v>
      </c>
      <c r="F7381">
        <v>28786</v>
      </c>
      <c r="G7381">
        <v>1</v>
      </c>
      <c r="H7381">
        <v>71</v>
      </c>
      <c r="I7381">
        <v>30</v>
      </c>
      <c r="J7381">
        <v>0</v>
      </c>
      <c r="K7381">
        <v>1</v>
      </c>
      <c r="L7381">
        <v>0</v>
      </c>
      <c r="M7381">
        <v>1</v>
      </c>
      <c r="N7381">
        <v>1</v>
      </c>
      <c r="O7381">
        <v>0</v>
      </c>
      <c r="P7381">
        <v>1</v>
      </c>
      <c r="Q7381">
        <v>0</v>
      </c>
      <c r="R7381">
        <v>0</v>
      </c>
      <c r="S7381">
        <v>0</v>
      </c>
      <c r="T7381">
        <v>0</v>
      </c>
      <c r="V7381">
        <f t="shared" si="116"/>
        <v>5.9690169140693139E-2</v>
      </c>
      <c r="W7381">
        <f>IF(V7381&gt;'Decision Analysis'!$AB$4, 1, 0)</f>
        <v>0</v>
      </c>
      <c r="X7381" s="1">
        <v>0</v>
      </c>
      <c r="Y7381">
        <v>0.92214547420020465</v>
      </c>
      <c r="Z7381">
        <v>0</v>
      </c>
    </row>
    <row r="7382" spans="2:26">
      <c r="B7382" s="1">
        <v>1</v>
      </c>
      <c r="C7382">
        <v>0.48323746606858331</v>
      </c>
      <c r="D7382" s="3" t="s">
        <v>3524</v>
      </c>
      <c r="E7382" s="4">
        <v>2725</v>
      </c>
      <c r="F7382">
        <v>36650</v>
      </c>
      <c r="G7382">
        <v>0</v>
      </c>
      <c r="H7382">
        <v>99</v>
      </c>
      <c r="I7382">
        <v>2</v>
      </c>
      <c r="J7382">
        <v>1</v>
      </c>
      <c r="K7382">
        <v>1</v>
      </c>
      <c r="L7382">
        <v>0</v>
      </c>
      <c r="M7382">
        <v>1</v>
      </c>
      <c r="N7382">
        <v>1</v>
      </c>
      <c r="O7382">
        <v>0</v>
      </c>
      <c r="P7382">
        <v>1</v>
      </c>
      <c r="Q7382">
        <v>1</v>
      </c>
      <c r="R7382">
        <v>0</v>
      </c>
      <c r="S7382">
        <v>0</v>
      </c>
      <c r="T7382">
        <v>0</v>
      </c>
      <c r="V7382">
        <f t="shared" si="116"/>
        <v>0.37610080248264011</v>
      </c>
      <c r="W7382">
        <f>IF(V7382&gt;'Decision Analysis'!$AB$4, 1, 0)</f>
        <v>1</v>
      </c>
      <c r="X7382" s="1">
        <v>1</v>
      </c>
      <c r="Y7382">
        <v>0.9222137229154882</v>
      </c>
      <c r="Z7382">
        <v>0</v>
      </c>
    </row>
    <row r="7383" spans="2:26">
      <c r="B7383" s="1">
        <v>0</v>
      </c>
      <c r="C7383">
        <v>0.73945095098551872</v>
      </c>
      <c r="D7383" s="3" t="s">
        <v>1278</v>
      </c>
      <c r="E7383" s="4">
        <v>5489</v>
      </c>
      <c r="F7383">
        <v>50943</v>
      </c>
      <c r="G7383">
        <v>1</v>
      </c>
      <c r="H7383">
        <v>149</v>
      </c>
      <c r="I7383">
        <v>18</v>
      </c>
      <c r="J7383">
        <v>1</v>
      </c>
      <c r="K7383">
        <v>1</v>
      </c>
      <c r="L7383">
        <v>0</v>
      </c>
      <c r="M7383">
        <v>1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V7383">
        <f t="shared" si="116"/>
        <v>2.5606680511285868E-2</v>
      </c>
      <c r="W7383">
        <f>IF(V7383&gt;'Decision Analysis'!$AB$4, 1, 0)</f>
        <v>0</v>
      </c>
      <c r="X7383" s="1">
        <v>0</v>
      </c>
      <c r="Y7383">
        <v>0.9223778228845344</v>
      </c>
      <c r="Z7383">
        <v>0</v>
      </c>
    </row>
    <row r="7384" spans="2:26">
      <c r="B7384" s="1">
        <v>0</v>
      </c>
      <c r="C7384">
        <v>0.2355228793972744</v>
      </c>
      <c r="D7384" s="3" t="s">
        <v>5809</v>
      </c>
      <c r="E7384" s="4">
        <v>12427</v>
      </c>
      <c r="F7384">
        <v>15818</v>
      </c>
      <c r="G7384">
        <v>0</v>
      </c>
      <c r="H7384">
        <v>95</v>
      </c>
      <c r="I7384">
        <v>24</v>
      </c>
      <c r="J7384">
        <v>0</v>
      </c>
      <c r="K7384">
        <v>1</v>
      </c>
      <c r="L7384">
        <v>0</v>
      </c>
      <c r="M7384">
        <v>1</v>
      </c>
      <c r="N7384">
        <v>0</v>
      </c>
      <c r="O7384">
        <v>1</v>
      </c>
      <c r="P7384">
        <v>1</v>
      </c>
      <c r="Q7384">
        <v>0</v>
      </c>
      <c r="R7384">
        <v>0</v>
      </c>
      <c r="S7384">
        <v>0</v>
      </c>
      <c r="T7384">
        <v>1</v>
      </c>
      <c r="V7384">
        <f t="shared" si="116"/>
        <v>9.1460144218217493E-2</v>
      </c>
      <c r="W7384">
        <f>IF(V7384&gt;'Decision Analysis'!$AB$4, 1, 0)</f>
        <v>0</v>
      </c>
      <c r="X7384" s="1">
        <v>0</v>
      </c>
      <c r="Y7384">
        <v>0.92242341019326046</v>
      </c>
      <c r="Z7384">
        <v>0</v>
      </c>
    </row>
    <row r="7385" spans="2:26">
      <c r="B7385" s="1">
        <v>0</v>
      </c>
      <c r="C7385">
        <v>0.70959597113989104</v>
      </c>
      <c r="D7385" s="3" t="s">
        <v>1526</v>
      </c>
      <c r="E7385" s="4">
        <v>6153</v>
      </c>
      <c r="F7385">
        <v>23939</v>
      </c>
      <c r="G7385">
        <v>0</v>
      </c>
      <c r="H7385">
        <v>126</v>
      </c>
      <c r="I7385">
        <v>33</v>
      </c>
      <c r="J7385">
        <v>0</v>
      </c>
      <c r="K7385">
        <v>0</v>
      </c>
      <c r="L7385">
        <v>0</v>
      </c>
      <c r="M7385">
        <v>1</v>
      </c>
      <c r="N7385">
        <v>0</v>
      </c>
      <c r="O7385">
        <v>1</v>
      </c>
      <c r="P7385">
        <v>1</v>
      </c>
      <c r="Q7385">
        <v>0</v>
      </c>
      <c r="R7385">
        <v>1</v>
      </c>
      <c r="S7385">
        <v>0</v>
      </c>
      <c r="T7385">
        <v>1</v>
      </c>
      <c r="V7385">
        <f t="shared" si="116"/>
        <v>7.7855773027163677E-2</v>
      </c>
      <c r="W7385">
        <f>IF(V7385&gt;'Decision Analysis'!$AB$4, 1, 0)</f>
        <v>0</v>
      </c>
      <c r="X7385" s="1">
        <v>0</v>
      </c>
      <c r="Y7385">
        <v>0.9224951872241195</v>
      </c>
      <c r="Z7385">
        <v>0</v>
      </c>
    </row>
    <row r="7386" spans="2:26">
      <c r="B7386" s="1">
        <v>1</v>
      </c>
      <c r="C7386">
        <v>0.58741979747424822</v>
      </c>
      <c r="D7386" s="3" t="s">
        <v>2579</v>
      </c>
      <c r="E7386" s="4">
        <v>2445</v>
      </c>
      <c r="F7386">
        <v>48473</v>
      </c>
      <c r="G7386">
        <v>1</v>
      </c>
      <c r="H7386">
        <v>99</v>
      </c>
      <c r="I7386">
        <v>1</v>
      </c>
      <c r="J7386">
        <v>0</v>
      </c>
      <c r="K7386">
        <v>1</v>
      </c>
      <c r="L7386">
        <v>0</v>
      </c>
      <c r="M7386">
        <v>1</v>
      </c>
      <c r="N7386">
        <v>1</v>
      </c>
      <c r="O7386">
        <v>0</v>
      </c>
      <c r="P7386">
        <v>0</v>
      </c>
      <c r="Q7386">
        <v>0</v>
      </c>
      <c r="R7386">
        <v>0</v>
      </c>
      <c r="S7386">
        <v>0</v>
      </c>
      <c r="T7386">
        <v>0</v>
      </c>
      <c r="V7386">
        <f t="shared" si="116"/>
        <v>0.48457447601591125</v>
      </c>
      <c r="W7386">
        <f>IF(V7386&gt;'Decision Analysis'!$AB$4, 1, 0)</f>
        <v>1</v>
      </c>
      <c r="X7386" s="1">
        <v>1</v>
      </c>
      <c r="Y7386">
        <v>0.92256321149066245</v>
      </c>
      <c r="Z7386">
        <v>0</v>
      </c>
    </row>
    <row r="7387" spans="2:26">
      <c r="B7387" s="1">
        <v>0</v>
      </c>
      <c r="C7387">
        <v>0.83507847731703821</v>
      </c>
      <c r="D7387" s="3" t="s">
        <v>378</v>
      </c>
      <c r="E7387" s="4">
        <v>2554</v>
      </c>
      <c r="F7387">
        <v>73935</v>
      </c>
      <c r="G7387">
        <v>0</v>
      </c>
      <c r="H7387">
        <v>92</v>
      </c>
      <c r="I7387">
        <v>13</v>
      </c>
      <c r="J7387">
        <v>1</v>
      </c>
      <c r="K7387">
        <v>1</v>
      </c>
      <c r="L7387">
        <v>0</v>
      </c>
      <c r="M7387">
        <v>1</v>
      </c>
      <c r="N7387">
        <v>1</v>
      </c>
      <c r="O7387">
        <v>0</v>
      </c>
      <c r="P7387">
        <v>1</v>
      </c>
      <c r="Q7387">
        <v>0</v>
      </c>
      <c r="R7387">
        <v>0</v>
      </c>
      <c r="S7387">
        <v>0</v>
      </c>
      <c r="T7387">
        <v>0</v>
      </c>
      <c r="V7387">
        <f t="shared" si="116"/>
        <v>9.3305796810805725E-2</v>
      </c>
      <c r="W7387">
        <f>IF(V7387&gt;'Decision Analysis'!$AB$4, 1, 0)</f>
        <v>0</v>
      </c>
      <c r="X7387" s="1">
        <v>0</v>
      </c>
      <c r="Y7387">
        <v>0.92262683199840911</v>
      </c>
      <c r="Z7387">
        <v>0</v>
      </c>
    </row>
    <row r="7388" spans="2:26">
      <c r="B7388" s="1">
        <v>1</v>
      </c>
      <c r="C7388">
        <v>0.28252789950115975</v>
      </c>
      <c r="D7388" s="3" t="s">
        <v>5379</v>
      </c>
      <c r="E7388" s="4">
        <v>3126</v>
      </c>
      <c r="F7388">
        <v>34510</v>
      </c>
      <c r="G7388">
        <v>1</v>
      </c>
      <c r="H7388">
        <v>107</v>
      </c>
      <c r="I7388">
        <v>0</v>
      </c>
      <c r="J7388">
        <v>0</v>
      </c>
      <c r="K7388">
        <v>1</v>
      </c>
      <c r="L7388">
        <v>0</v>
      </c>
      <c r="M7388">
        <v>1</v>
      </c>
      <c r="N7388">
        <v>0</v>
      </c>
      <c r="O7388">
        <v>0</v>
      </c>
      <c r="P7388">
        <v>0</v>
      </c>
      <c r="Q7388">
        <v>0</v>
      </c>
      <c r="R7388">
        <v>1</v>
      </c>
      <c r="S7388">
        <v>0</v>
      </c>
      <c r="T7388">
        <v>0</v>
      </c>
      <c r="V7388">
        <f t="shared" si="116"/>
        <v>0.493787515966774</v>
      </c>
      <c r="W7388">
        <f>IF(V7388&gt;'Decision Analysis'!$AB$4, 1, 0)</f>
        <v>1</v>
      </c>
      <c r="X7388" s="1">
        <v>1</v>
      </c>
      <c r="Y7388">
        <v>0.92274995237716939</v>
      </c>
      <c r="Z7388">
        <v>0</v>
      </c>
    </row>
    <row r="7389" spans="2:26">
      <c r="B7389" s="1">
        <v>0</v>
      </c>
      <c r="C7389">
        <v>0.52685535816794982</v>
      </c>
      <c r="D7389" s="3" t="s">
        <v>3139</v>
      </c>
      <c r="E7389" s="4">
        <v>5659</v>
      </c>
      <c r="F7389">
        <v>52389</v>
      </c>
      <c r="G7389">
        <v>0</v>
      </c>
      <c r="H7389">
        <v>62</v>
      </c>
      <c r="I7389">
        <v>29</v>
      </c>
      <c r="J7389">
        <v>0</v>
      </c>
      <c r="K7389">
        <v>0</v>
      </c>
      <c r="L7389">
        <v>0</v>
      </c>
      <c r="M7389">
        <v>1</v>
      </c>
      <c r="N7389">
        <v>1</v>
      </c>
      <c r="O7389">
        <v>0</v>
      </c>
      <c r="P7389">
        <v>1</v>
      </c>
      <c r="Q7389">
        <v>0</v>
      </c>
      <c r="R7389">
        <v>0</v>
      </c>
      <c r="S7389">
        <v>0</v>
      </c>
      <c r="T7389">
        <v>0</v>
      </c>
      <c r="V7389">
        <f t="shared" si="116"/>
        <v>9.8500177819933879E-2</v>
      </c>
      <c r="W7389">
        <f>IF(V7389&gt;'Decision Analysis'!$AB$4, 1, 0)</f>
        <v>0</v>
      </c>
      <c r="X7389" s="1">
        <v>0</v>
      </c>
      <c r="Y7389">
        <v>0.92283845642713758</v>
      </c>
      <c r="Z7389">
        <v>0</v>
      </c>
    </row>
    <row r="7390" spans="2:26">
      <c r="B7390" s="1">
        <v>0</v>
      </c>
      <c r="C7390">
        <v>0.19576272517245391</v>
      </c>
      <c r="D7390" s="3" t="s">
        <v>6170</v>
      </c>
      <c r="E7390" s="4">
        <v>26414</v>
      </c>
      <c r="F7390">
        <v>24631</v>
      </c>
      <c r="G7390">
        <v>0</v>
      </c>
      <c r="H7390">
        <v>83</v>
      </c>
      <c r="I7390">
        <v>25</v>
      </c>
      <c r="J7390">
        <v>1</v>
      </c>
      <c r="K7390">
        <v>1</v>
      </c>
      <c r="L7390">
        <v>0</v>
      </c>
      <c r="M7390">
        <v>1</v>
      </c>
      <c r="N7390">
        <v>0</v>
      </c>
      <c r="O7390">
        <v>0</v>
      </c>
      <c r="P7390">
        <v>1</v>
      </c>
      <c r="Q7390">
        <v>1</v>
      </c>
      <c r="R7390">
        <v>1</v>
      </c>
      <c r="S7390">
        <v>0</v>
      </c>
      <c r="T7390">
        <v>0</v>
      </c>
      <c r="V7390">
        <f t="shared" si="116"/>
        <v>-0.21646743644505806</v>
      </c>
      <c r="W7390">
        <f>IF(V7390&gt;'Decision Analysis'!$AB$4, 1, 0)</f>
        <v>0</v>
      </c>
      <c r="X7390" s="1">
        <v>0</v>
      </c>
      <c r="Y7390">
        <v>0.92293281477081257</v>
      </c>
      <c r="Z7390">
        <v>0</v>
      </c>
    </row>
    <row r="7391" spans="2:26">
      <c r="B7391" s="1">
        <v>0</v>
      </c>
      <c r="C7391">
        <v>0.71127992296185338</v>
      </c>
      <c r="D7391" s="3" t="s">
        <v>1508</v>
      </c>
      <c r="E7391" s="4">
        <v>3709</v>
      </c>
      <c r="F7391">
        <v>23393</v>
      </c>
      <c r="G7391">
        <v>0</v>
      </c>
      <c r="H7391">
        <v>89</v>
      </c>
      <c r="I7391">
        <v>26</v>
      </c>
      <c r="J7391">
        <v>0</v>
      </c>
      <c r="K7391">
        <v>0</v>
      </c>
      <c r="L7391">
        <v>0</v>
      </c>
      <c r="M7391">
        <v>1</v>
      </c>
      <c r="N7391">
        <v>0</v>
      </c>
      <c r="O7391">
        <v>0</v>
      </c>
      <c r="P7391">
        <v>1</v>
      </c>
      <c r="Q7391">
        <v>0</v>
      </c>
      <c r="R7391">
        <v>1</v>
      </c>
      <c r="S7391">
        <v>0</v>
      </c>
      <c r="T7391">
        <v>1</v>
      </c>
      <c r="V7391">
        <f t="shared" si="116"/>
        <v>0.20531407368559587</v>
      </c>
      <c r="W7391">
        <f>IF(V7391&gt;'Decision Analysis'!$AB$4, 1, 0)</f>
        <v>0</v>
      </c>
      <c r="X7391" s="1">
        <v>0</v>
      </c>
      <c r="Y7391">
        <v>0.9230774100511695</v>
      </c>
      <c r="Z7391">
        <v>0</v>
      </c>
    </row>
    <row r="7392" spans="2:26">
      <c r="B7392" s="1">
        <v>0</v>
      </c>
      <c r="C7392">
        <v>3.7941625359440979E-3</v>
      </c>
      <c r="D7392" s="3" t="s">
        <v>7995</v>
      </c>
      <c r="E7392" s="4">
        <v>22801</v>
      </c>
      <c r="F7392">
        <v>68771</v>
      </c>
      <c r="G7392">
        <v>0</v>
      </c>
      <c r="H7392">
        <v>132</v>
      </c>
      <c r="I7392">
        <v>10</v>
      </c>
      <c r="J7392">
        <v>1</v>
      </c>
      <c r="K7392">
        <v>1</v>
      </c>
      <c r="L7392">
        <v>0</v>
      </c>
      <c r="M7392">
        <v>1</v>
      </c>
      <c r="N7392">
        <v>0</v>
      </c>
      <c r="O7392">
        <v>0</v>
      </c>
      <c r="P7392">
        <v>0</v>
      </c>
      <c r="Q7392">
        <v>0</v>
      </c>
      <c r="R7392">
        <v>0</v>
      </c>
      <c r="S7392">
        <v>0</v>
      </c>
      <c r="T7392">
        <v>0</v>
      </c>
      <c r="V7392">
        <f t="shared" si="116"/>
        <v>-5.8110609940327337E-2</v>
      </c>
      <c r="W7392">
        <f>IF(V7392&gt;'Decision Analysis'!$AB$4, 1, 0)</f>
        <v>0</v>
      </c>
      <c r="X7392" s="1">
        <v>0</v>
      </c>
      <c r="Y7392">
        <v>0.9231992945648726</v>
      </c>
      <c r="Z7392">
        <v>0</v>
      </c>
    </row>
    <row r="7393" spans="2:26">
      <c r="B7393" s="1">
        <v>0</v>
      </c>
      <c r="C7393">
        <v>0.66410003447164778</v>
      </c>
      <c r="D7393" s="3" t="s">
        <v>1919</v>
      </c>
      <c r="E7393" s="4">
        <v>14024</v>
      </c>
      <c r="F7393">
        <v>81872</v>
      </c>
      <c r="G7393">
        <v>0</v>
      </c>
      <c r="H7393">
        <v>121</v>
      </c>
      <c r="I7393">
        <v>10</v>
      </c>
      <c r="J7393">
        <v>0</v>
      </c>
      <c r="K7393">
        <v>1</v>
      </c>
      <c r="L7393">
        <v>1</v>
      </c>
      <c r="M7393">
        <v>1</v>
      </c>
      <c r="N7393">
        <v>0</v>
      </c>
      <c r="O7393">
        <v>1</v>
      </c>
      <c r="P7393">
        <v>1</v>
      </c>
      <c r="Q7393">
        <v>0</v>
      </c>
      <c r="R7393">
        <v>1</v>
      </c>
      <c r="S7393">
        <v>0</v>
      </c>
      <c r="T7393">
        <v>0</v>
      </c>
      <c r="V7393">
        <f t="shared" si="116"/>
        <v>0.18498401076814763</v>
      </c>
      <c r="W7393">
        <f>IF(V7393&gt;'Decision Analysis'!$AB$4, 1, 0)</f>
        <v>0</v>
      </c>
      <c r="X7393" s="1">
        <v>0</v>
      </c>
      <c r="Y7393">
        <v>0.92333608629337327</v>
      </c>
      <c r="Z7393">
        <v>0</v>
      </c>
    </row>
    <row r="7394" spans="2:26">
      <c r="B7394" s="1">
        <v>0</v>
      </c>
      <c r="C7394">
        <v>0.38923540077602276</v>
      </c>
      <c r="D7394" s="3" t="s">
        <v>4395</v>
      </c>
      <c r="E7394" s="4">
        <v>6919</v>
      </c>
      <c r="F7394">
        <v>0</v>
      </c>
      <c r="G7394">
        <v>0</v>
      </c>
      <c r="H7394">
        <v>115</v>
      </c>
      <c r="I7394">
        <v>5</v>
      </c>
      <c r="J7394">
        <v>1</v>
      </c>
      <c r="K7394">
        <v>1</v>
      </c>
      <c r="L7394">
        <v>0</v>
      </c>
      <c r="M7394">
        <v>1</v>
      </c>
      <c r="N7394">
        <v>1</v>
      </c>
      <c r="O7394">
        <v>0</v>
      </c>
      <c r="P7394">
        <v>0</v>
      </c>
      <c r="Q7394">
        <v>0</v>
      </c>
      <c r="R7394">
        <v>1</v>
      </c>
      <c r="S7394">
        <v>1</v>
      </c>
      <c r="T7394">
        <v>0</v>
      </c>
      <c r="V7394">
        <f t="shared" si="116"/>
        <v>0.41442529524327831</v>
      </c>
      <c r="W7394">
        <f>IF(V7394&gt;'Decision Analysis'!$AB$4, 1, 0)</f>
        <v>1</v>
      </c>
      <c r="X7394" s="1">
        <v>0</v>
      </c>
      <c r="Y7394">
        <v>0.92334790850214099</v>
      </c>
      <c r="Z7394">
        <v>0</v>
      </c>
    </row>
    <row r="7395" spans="2:26">
      <c r="B7395" s="1">
        <v>0</v>
      </c>
      <c r="C7395">
        <v>8.3424999883130652E-2</v>
      </c>
      <c r="D7395" s="3" t="s">
        <v>7221</v>
      </c>
      <c r="E7395" s="4">
        <v>5473</v>
      </c>
      <c r="F7395">
        <v>93870</v>
      </c>
      <c r="G7395">
        <v>1</v>
      </c>
      <c r="H7395">
        <v>115</v>
      </c>
      <c r="I7395">
        <v>1</v>
      </c>
      <c r="J7395">
        <v>0</v>
      </c>
      <c r="K7395">
        <v>1</v>
      </c>
      <c r="L7395">
        <v>0</v>
      </c>
      <c r="M7395">
        <v>1</v>
      </c>
      <c r="N7395">
        <v>1</v>
      </c>
      <c r="O7395">
        <v>0</v>
      </c>
      <c r="P7395">
        <v>0</v>
      </c>
      <c r="Q7395">
        <v>0</v>
      </c>
      <c r="R7395">
        <v>0</v>
      </c>
      <c r="S7395">
        <v>0</v>
      </c>
      <c r="T7395">
        <v>0</v>
      </c>
      <c r="V7395">
        <f t="shared" si="116"/>
        <v>0.33815251606377272</v>
      </c>
      <c r="W7395">
        <f>IF(V7395&gt;'Decision Analysis'!$AB$4, 1, 0)</f>
        <v>0</v>
      </c>
      <c r="X7395" s="1">
        <v>0</v>
      </c>
      <c r="Y7395">
        <v>0.92346393546250827</v>
      </c>
      <c r="Z7395">
        <v>0</v>
      </c>
    </row>
    <row r="7396" spans="2:26">
      <c r="B7396" s="1">
        <v>0</v>
      </c>
      <c r="C7396">
        <v>0.32544966196895098</v>
      </c>
      <c r="D7396" s="3" t="s">
        <v>5006</v>
      </c>
      <c r="E7396" s="4">
        <v>12067</v>
      </c>
      <c r="F7396">
        <v>0</v>
      </c>
      <c r="G7396">
        <v>1</v>
      </c>
      <c r="H7396">
        <v>136</v>
      </c>
      <c r="I7396">
        <v>14</v>
      </c>
      <c r="J7396">
        <v>0</v>
      </c>
      <c r="K7396">
        <v>1</v>
      </c>
      <c r="L7396">
        <v>0</v>
      </c>
      <c r="M7396">
        <v>1</v>
      </c>
      <c r="N7396">
        <v>1</v>
      </c>
      <c r="O7396">
        <v>0</v>
      </c>
      <c r="P7396">
        <v>0</v>
      </c>
      <c r="Q7396">
        <v>0</v>
      </c>
      <c r="R7396">
        <v>0</v>
      </c>
      <c r="S7396">
        <v>1</v>
      </c>
      <c r="T7396">
        <v>0</v>
      </c>
      <c r="V7396">
        <f t="shared" si="116"/>
        <v>0.35239673799199778</v>
      </c>
      <c r="W7396">
        <f>IF(V7396&gt;'Decision Analysis'!$AB$4, 1, 0)</f>
        <v>0</v>
      </c>
      <c r="X7396" s="1">
        <v>0</v>
      </c>
      <c r="Y7396">
        <v>0.92353172317311716</v>
      </c>
      <c r="Z7396">
        <v>0</v>
      </c>
    </row>
    <row r="7397" spans="2:26">
      <c r="B7397" s="1">
        <v>0</v>
      </c>
      <c r="C7397">
        <v>0.74509840120798831</v>
      </c>
      <c r="D7397" s="3" t="s">
        <v>1207</v>
      </c>
      <c r="E7397" s="4">
        <v>2719</v>
      </c>
      <c r="F7397">
        <v>81799</v>
      </c>
      <c r="G7397">
        <v>1</v>
      </c>
      <c r="H7397">
        <v>88</v>
      </c>
      <c r="I7397">
        <v>23</v>
      </c>
      <c r="J7397">
        <v>1</v>
      </c>
      <c r="K7397">
        <v>1</v>
      </c>
      <c r="L7397">
        <v>0</v>
      </c>
      <c r="M7397">
        <v>1</v>
      </c>
      <c r="N7397">
        <v>1</v>
      </c>
      <c r="O7397">
        <v>0</v>
      </c>
      <c r="P7397">
        <v>1</v>
      </c>
      <c r="Q7397">
        <v>0</v>
      </c>
      <c r="R7397">
        <v>0</v>
      </c>
      <c r="S7397">
        <v>0</v>
      </c>
      <c r="T7397">
        <v>0</v>
      </c>
      <c r="V7397">
        <f t="shared" si="116"/>
        <v>-7.5418261948621043E-2</v>
      </c>
      <c r="W7397">
        <f>IF(V7397&gt;'Decision Analysis'!$AB$4, 1, 0)</f>
        <v>0</v>
      </c>
      <c r="X7397" s="1">
        <v>0</v>
      </c>
      <c r="Y7397">
        <v>0.92359232619572074</v>
      </c>
      <c r="Z7397">
        <v>0</v>
      </c>
    </row>
    <row r="7398" spans="2:26">
      <c r="B7398" s="1">
        <v>0</v>
      </c>
      <c r="C7398">
        <v>5.7454104562035813E-2</v>
      </c>
      <c r="D7398" s="3" t="s">
        <v>7454</v>
      </c>
      <c r="E7398" s="4">
        <v>9178</v>
      </c>
      <c r="F7398">
        <v>29098</v>
      </c>
      <c r="G7398">
        <v>0</v>
      </c>
      <c r="H7398">
        <v>127</v>
      </c>
      <c r="I7398">
        <v>21</v>
      </c>
      <c r="J7398">
        <v>0</v>
      </c>
      <c r="K7398">
        <v>1</v>
      </c>
      <c r="L7398">
        <v>0</v>
      </c>
      <c r="M7398">
        <v>1</v>
      </c>
      <c r="N7398">
        <v>1</v>
      </c>
      <c r="O7398">
        <v>0</v>
      </c>
      <c r="P7398">
        <v>1</v>
      </c>
      <c r="Q7398">
        <v>0</v>
      </c>
      <c r="R7398">
        <v>1</v>
      </c>
      <c r="S7398">
        <v>0</v>
      </c>
      <c r="T7398">
        <v>0</v>
      </c>
      <c r="V7398">
        <f t="shared" si="116"/>
        <v>9.9349837029469312E-2</v>
      </c>
      <c r="W7398">
        <f>IF(V7398&gt;'Decision Analysis'!$AB$4, 1, 0)</f>
        <v>0</v>
      </c>
      <c r="X7398" s="1">
        <v>0</v>
      </c>
      <c r="Y7398">
        <v>0.92368020160295083</v>
      </c>
      <c r="Z7398">
        <v>0</v>
      </c>
    </row>
    <row r="7399" spans="2:26">
      <c r="B7399" s="1">
        <v>0</v>
      </c>
      <c r="C7399">
        <v>0.21096491544086715</v>
      </c>
      <c r="D7399" s="3" t="s">
        <v>6022</v>
      </c>
      <c r="E7399" s="4">
        <v>11122</v>
      </c>
      <c r="F7399">
        <v>44299</v>
      </c>
      <c r="G7399">
        <v>1</v>
      </c>
      <c r="H7399">
        <v>98</v>
      </c>
      <c r="I7399">
        <v>25</v>
      </c>
      <c r="J7399">
        <v>1</v>
      </c>
      <c r="K7399">
        <v>0</v>
      </c>
      <c r="L7399">
        <v>0</v>
      </c>
      <c r="M7399">
        <v>1</v>
      </c>
      <c r="N7399">
        <v>1</v>
      </c>
      <c r="O7399">
        <v>0</v>
      </c>
      <c r="P7399">
        <v>0</v>
      </c>
      <c r="Q7399">
        <v>0</v>
      </c>
      <c r="R7399">
        <v>1</v>
      </c>
      <c r="S7399">
        <v>0</v>
      </c>
      <c r="T7399">
        <v>0</v>
      </c>
      <c r="V7399">
        <f t="shared" si="116"/>
        <v>1.6637651530710843E-2</v>
      </c>
      <c r="W7399">
        <f>IF(V7399&gt;'Decision Analysis'!$AB$4, 1, 0)</f>
        <v>0</v>
      </c>
      <c r="X7399" s="1">
        <v>0</v>
      </c>
      <c r="Y7399">
        <v>0.92382022874607717</v>
      </c>
      <c r="Z7399">
        <v>0</v>
      </c>
    </row>
    <row r="7400" spans="2:26">
      <c r="B7400" s="1">
        <v>0</v>
      </c>
      <c r="C7400">
        <v>0.29601288041845564</v>
      </c>
      <c r="D7400" s="3" t="s">
        <v>5270</v>
      </c>
      <c r="E7400" s="4">
        <v>5123</v>
      </c>
      <c r="F7400">
        <v>58206</v>
      </c>
      <c r="G7400">
        <v>0</v>
      </c>
      <c r="H7400">
        <v>110</v>
      </c>
      <c r="I7400">
        <v>2</v>
      </c>
      <c r="J7400">
        <v>1</v>
      </c>
      <c r="K7400">
        <v>1</v>
      </c>
      <c r="L7400">
        <v>1</v>
      </c>
      <c r="M7400">
        <v>1</v>
      </c>
      <c r="N7400">
        <v>1</v>
      </c>
      <c r="O7400">
        <v>0</v>
      </c>
      <c r="P7400">
        <v>1</v>
      </c>
      <c r="Q7400">
        <v>0</v>
      </c>
      <c r="R7400">
        <v>1</v>
      </c>
      <c r="S7400">
        <v>0</v>
      </c>
      <c r="T7400">
        <v>0</v>
      </c>
      <c r="V7400">
        <f t="shared" si="116"/>
        <v>0.34437754980100377</v>
      </c>
      <c r="W7400">
        <f>IF(V7400&gt;'Decision Analysis'!$AB$4, 1, 0)</f>
        <v>0</v>
      </c>
      <c r="X7400" s="1">
        <v>0</v>
      </c>
      <c r="Y7400">
        <v>0.92386097271175172</v>
      </c>
      <c r="Z7400">
        <v>0</v>
      </c>
    </row>
    <row r="7401" spans="2:26">
      <c r="B7401" s="1">
        <v>0</v>
      </c>
      <c r="C7401">
        <v>0.82172864993183348</v>
      </c>
      <c r="D7401" s="3" t="s">
        <v>503</v>
      </c>
      <c r="E7401" s="4">
        <v>2202</v>
      </c>
      <c r="F7401">
        <v>0</v>
      </c>
      <c r="G7401">
        <v>0</v>
      </c>
      <c r="H7401">
        <v>85</v>
      </c>
      <c r="I7401">
        <v>2</v>
      </c>
      <c r="J7401">
        <v>0</v>
      </c>
      <c r="K7401">
        <v>1</v>
      </c>
      <c r="L7401">
        <v>0</v>
      </c>
      <c r="M7401">
        <v>1</v>
      </c>
      <c r="N7401">
        <v>1</v>
      </c>
      <c r="O7401">
        <v>0</v>
      </c>
      <c r="P7401">
        <v>1</v>
      </c>
      <c r="Q7401">
        <v>0</v>
      </c>
      <c r="R7401">
        <v>0</v>
      </c>
      <c r="S7401">
        <v>1</v>
      </c>
      <c r="T7401">
        <v>0</v>
      </c>
      <c r="V7401">
        <f t="shared" si="116"/>
        <v>0.63475459836129766</v>
      </c>
      <c r="W7401">
        <f>IF(V7401&gt;'Decision Analysis'!$AB$4, 1, 0)</f>
        <v>1</v>
      </c>
      <c r="X7401" s="1">
        <v>0</v>
      </c>
      <c r="Y7401">
        <v>0.92404138200173214</v>
      </c>
      <c r="Z7401">
        <v>0</v>
      </c>
    </row>
    <row r="7402" spans="2:26">
      <c r="B7402" s="1">
        <v>0</v>
      </c>
      <c r="C7402">
        <v>0.25155368039922493</v>
      </c>
      <c r="D7402" s="3" t="s">
        <v>5636</v>
      </c>
      <c r="E7402" s="4">
        <v>8106</v>
      </c>
      <c r="F7402">
        <v>81580</v>
      </c>
      <c r="G7402">
        <v>1</v>
      </c>
      <c r="H7402">
        <v>143</v>
      </c>
      <c r="I7402">
        <v>2</v>
      </c>
      <c r="J7402">
        <v>1</v>
      </c>
      <c r="K7402">
        <v>1</v>
      </c>
      <c r="L7402">
        <v>0</v>
      </c>
      <c r="M7402">
        <v>1</v>
      </c>
      <c r="N7402">
        <v>1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V7402">
        <f t="shared" si="116"/>
        <v>0.2061720147058852</v>
      </c>
      <c r="W7402">
        <f>IF(V7402&gt;'Decision Analysis'!$AB$4, 1, 0)</f>
        <v>0</v>
      </c>
      <c r="X7402" s="1">
        <v>0</v>
      </c>
      <c r="Y7402">
        <v>0.92412513956619668</v>
      </c>
      <c r="Z7402">
        <v>0</v>
      </c>
    </row>
    <row r="7403" spans="2:26">
      <c r="B7403" s="1">
        <v>0</v>
      </c>
      <c r="C7403">
        <v>5.103214646271996E-3</v>
      </c>
      <c r="D7403" s="3" t="s">
        <v>7958</v>
      </c>
      <c r="E7403" s="4">
        <v>4049</v>
      </c>
      <c r="F7403">
        <v>0</v>
      </c>
      <c r="G7403">
        <v>0</v>
      </c>
      <c r="H7403">
        <v>132</v>
      </c>
      <c r="I7403">
        <v>9</v>
      </c>
      <c r="J7403">
        <v>1</v>
      </c>
      <c r="K7403">
        <v>1</v>
      </c>
      <c r="L7403">
        <v>0</v>
      </c>
      <c r="M7403">
        <v>1</v>
      </c>
      <c r="N7403">
        <v>0</v>
      </c>
      <c r="O7403">
        <v>1</v>
      </c>
      <c r="P7403">
        <v>0</v>
      </c>
      <c r="Q7403">
        <v>0</v>
      </c>
      <c r="R7403">
        <v>0</v>
      </c>
      <c r="S7403">
        <v>1</v>
      </c>
      <c r="T7403">
        <v>0</v>
      </c>
      <c r="V7403">
        <f t="shared" si="116"/>
        <v>0.38827363474943061</v>
      </c>
      <c r="W7403">
        <f>IF(V7403&gt;'Decision Analysis'!$AB$4, 1, 0)</f>
        <v>1</v>
      </c>
      <c r="X7403" s="1">
        <v>0</v>
      </c>
      <c r="Y7403">
        <v>0.92416124368280228</v>
      </c>
      <c r="Z7403">
        <v>0</v>
      </c>
    </row>
    <row r="7404" spans="2:26">
      <c r="B7404" s="1">
        <v>0</v>
      </c>
      <c r="C7404">
        <v>5.6313640929904596E-2</v>
      </c>
      <c r="D7404" s="3" t="s">
        <v>7467</v>
      </c>
      <c r="E7404" s="4">
        <v>7765</v>
      </c>
      <c r="F7404">
        <v>56337</v>
      </c>
      <c r="G7404">
        <v>0</v>
      </c>
      <c r="H7404">
        <v>101</v>
      </c>
      <c r="I7404">
        <v>26</v>
      </c>
      <c r="J7404">
        <v>1</v>
      </c>
      <c r="K7404">
        <v>1</v>
      </c>
      <c r="L7404">
        <v>0</v>
      </c>
      <c r="M7404">
        <v>1</v>
      </c>
      <c r="N7404">
        <v>0</v>
      </c>
      <c r="O7404">
        <v>0</v>
      </c>
      <c r="P7404">
        <v>1</v>
      </c>
      <c r="Q7404">
        <v>0</v>
      </c>
      <c r="R7404">
        <v>0</v>
      </c>
      <c r="S7404">
        <v>0</v>
      </c>
      <c r="T7404">
        <v>0</v>
      </c>
      <c r="V7404">
        <f t="shared" si="116"/>
        <v>-0.14498982303354818</v>
      </c>
      <c r="W7404">
        <f>IF(V7404&gt;'Decision Analysis'!$AB$4, 1, 0)</f>
        <v>0</v>
      </c>
      <c r="X7404" s="1">
        <v>0</v>
      </c>
      <c r="Y7404">
        <v>0.92439295720513581</v>
      </c>
      <c r="Z7404">
        <v>0</v>
      </c>
    </row>
    <row r="7405" spans="2:26">
      <c r="B7405" s="1">
        <v>0</v>
      </c>
      <c r="C7405">
        <v>9.9593568639640504E-3</v>
      </c>
      <c r="D7405" s="3" t="s">
        <v>7902</v>
      </c>
      <c r="E7405" s="4">
        <v>5895</v>
      </c>
      <c r="F7405">
        <v>78352</v>
      </c>
      <c r="G7405">
        <v>0</v>
      </c>
      <c r="H7405">
        <v>70</v>
      </c>
      <c r="I7405">
        <v>33</v>
      </c>
      <c r="J7405">
        <v>0</v>
      </c>
      <c r="K7405">
        <v>1</v>
      </c>
      <c r="L7405">
        <v>0</v>
      </c>
      <c r="M7405">
        <v>1</v>
      </c>
      <c r="N7405">
        <v>1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V7405">
        <f t="shared" si="116"/>
        <v>-0.14585371523548787</v>
      </c>
      <c r="W7405">
        <f>IF(V7405&gt;'Decision Analysis'!$AB$4, 1, 0)</f>
        <v>0</v>
      </c>
      <c r="X7405" s="1">
        <v>0</v>
      </c>
      <c r="Y7405">
        <v>0.92454358373048884</v>
      </c>
      <c r="Z7405">
        <v>0</v>
      </c>
    </row>
    <row r="7406" spans="2:26">
      <c r="B7406" s="1">
        <v>0</v>
      </c>
      <c r="C7406">
        <v>0.5563854777982391</v>
      </c>
      <c r="D7406" s="3" t="s">
        <v>2876</v>
      </c>
      <c r="E7406" s="4">
        <v>21418</v>
      </c>
      <c r="F7406">
        <v>21897</v>
      </c>
      <c r="G7406">
        <v>0</v>
      </c>
      <c r="H7406">
        <v>161</v>
      </c>
      <c r="I7406">
        <v>19</v>
      </c>
      <c r="J7406">
        <v>0</v>
      </c>
      <c r="K7406">
        <v>1</v>
      </c>
      <c r="L7406">
        <v>0</v>
      </c>
      <c r="M7406">
        <v>1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0</v>
      </c>
      <c r="T7406">
        <v>0</v>
      </c>
      <c r="V7406">
        <f t="shared" si="116"/>
        <v>2.7263441275672318E-2</v>
      </c>
      <c r="W7406">
        <f>IF(V7406&gt;'Decision Analysis'!$AB$4, 1, 0)</f>
        <v>0</v>
      </c>
      <c r="X7406" s="1">
        <v>0</v>
      </c>
      <c r="Y7406">
        <v>0.92494425639740385</v>
      </c>
      <c r="Z7406">
        <v>0</v>
      </c>
    </row>
    <row r="7407" spans="2:26">
      <c r="B7407" s="1">
        <v>0</v>
      </c>
      <c r="C7407">
        <v>0.56479385055824827</v>
      </c>
      <c r="D7407" s="3" t="s">
        <v>2795</v>
      </c>
      <c r="E7407" s="4">
        <v>6238</v>
      </c>
      <c r="F7407">
        <v>0</v>
      </c>
      <c r="G7407">
        <v>0</v>
      </c>
      <c r="H7407">
        <v>86</v>
      </c>
      <c r="I7407">
        <v>25</v>
      </c>
      <c r="J7407">
        <v>0</v>
      </c>
      <c r="K7407">
        <v>1</v>
      </c>
      <c r="L7407">
        <v>0</v>
      </c>
      <c r="M7407">
        <v>1</v>
      </c>
      <c r="N7407">
        <v>0</v>
      </c>
      <c r="O7407">
        <v>0</v>
      </c>
      <c r="P7407">
        <v>1</v>
      </c>
      <c r="Q7407">
        <v>0</v>
      </c>
      <c r="R7407">
        <v>0</v>
      </c>
      <c r="S7407">
        <v>1</v>
      </c>
      <c r="T7407">
        <v>0</v>
      </c>
      <c r="V7407">
        <f t="shared" si="116"/>
        <v>0.2038609857482433</v>
      </c>
      <c r="W7407">
        <f>IF(V7407&gt;'Decision Analysis'!$AB$4, 1, 0)</f>
        <v>0</v>
      </c>
      <c r="X7407" s="1">
        <v>0</v>
      </c>
      <c r="Y7407">
        <v>0.924950127454917</v>
      </c>
      <c r="Z7407">
        <v>0</v>
      </c>
    </row>
    <row r="7408" spans="2:26">
      <c r="B7408" s="1">
        <v>1</v>
      </c>
      <c r="C7408">
        <v>0.64712482581246866</v>
      </c>
      <c r="D7408" s="3" t="s">
        <v>2069</v>
      </c>
      <c r="E7408" s="4">
        <v>5655</v>
      </c>
      <c r="F7408">
        <v>0</v>
      </c>
      <c r="G7408">
        <v>0</v>
      </c>
      <c r="H7408">
        <v>129</v>
      </c>
      <c r="I7408">
        <v>0</v>
      </c>
      <c r="J7408">
        <v>0</v>
      </c>
      <c r="K7408">
        <v>1</v>
      </c>
      <c r="L7408">
        <v>0</v>
      </c>
      <c r="M7408">
        <v>0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1</v>
      </c>
      <c r="T7408">
        <v>0</v>
      </c>
      <c r="V7408">
        <f t="shared" si="116"/>
        <v>0.4886628423300447</v>
      </c>
      <c r="W7408">
        <f>IF(V7408&gt;'Decision Analysis'!$AB$4, 1, 0)</f>
        <v>1</v>
      </c>
      <c r="X7408" s="1">
        <v>1</v>
      </c>
      <c r="Y7408">
        <v>0.92497743290149492</v>
      </c>
      <c r="Z7408">
        <v>0</v>
      </c>
    </row>
    <row r="7409" spans="2:26">
      <c r="B7409" s="1">
        <v>0</v>
      </c>
      <c r="C7409">
        <v>0.63960255479421591</v>
      </c>
      <c r="D7409" s="3" t="s">
        <v>2123</v>
      </c>
      <c r="E7409" s="4">
        <v>4503</v>
      </c>
      <c r="F7409">
        <v>0</v>
      </c>
      <c r="G7409">
        <v>1</v>
      </c>
      <c r="H7409">
        <v>69</v>
      </c>
      <c r="I7409">
        <v>28</v>
      </c>
      <c r="J7409">
        <v>1</v>
      </c>
      <c r="K7409">
        <v>1</v>
      </c>
      <c r="L7409">
        <v>0</v>
      </c>
      <c r="M7409">
        <v>1</v>
      </c>
      <c r="N7409">
        <v>1</v>
      </c>
      <c r="O7409">
        <v>0</v>
      </c>
      <c r="P7409">
        <v>0</v>
      </c>
      <c r="Q7409">
        <v>0</v>
      </c>
      <c r="R7409">
        <v>1</v>
      </c>
      <c r="S7409">
        <v>1</v>
      </c>
      <c r="T7409">
        <v>0</v>
      </c>
      <c r="V7409">
        <f t="shared" si="116"/>
        <v>9.2186340891494953E-2</v>
      </c>
      <c r="W7409">
        <f>IF(V7409&gt;'Decision Analysis'!$AB$4, 1, 0)</f>
        <v>0</v>
      </c>
      <c r="X7409" s="1">
        <v>0</v>
      </c>
      <c r="Y7409">
        <v>0.92499800721416159</v>
      </c>
      <c r="Z7409">
        <v>0</v>
      </c>
    </row>
    <row r="7410" spans="2:26">
      <c r="B7410" s="1">
        <v>0</v>
      </c>
      <c r="C7410">
        <v>0.13583328394956573</v>
      </c>
      <c r="D7410" s="3" t="s">
        <v>6717</v>
      </c>
      <c r="E7410" s="4">
        <v>5124</v>
      </c>
      <c r="F7410">
        <v>0</v>
      </c>
      <c r="G7410">
        <v>1</v>
      </c>
      <c r="H7410">
        <v>110</v>
      </c>
      <c r="I7410">
        <v>1</v>
      </c>
      <c r="J7410">
        <v>0</v>
      </c>
      <c r="K7410">
        <v>1</v>
      </c>
      <c r="L7410">
        <v>0</v>
      </c>
      <c r="M7410">
        <v>1</v>
      </c>
      <c r="N7410">
        <v>1</v>
      </c>
      <c r="O7410">
        <v>0</v>
      </c>
      <c r="P7410">
        <v>0</v>
      </c>
      <c r="Q7410">
        <v>0</v>
      </c>
      <c r="R7410">
        <v>1</v>
      </c>
      <c r="S7410">
        <v>1</v>
      </c>
      <c r="T7410">
        <v>0</v>
      </c>
      <c r="V7410">
        <f t="shared" si="116"/>
        <v>0.62366392130411952</v>
      </c>
      <c r="W7410">
        <f>IF(V7410&gt;'Decision Analysis'!$AB$4, 1, 0)</f>
        <v>1</v>
      </c>
      <c r="X7410" s="1">
        <v>0</v>
      </c>
      <c r="Y7410">
        <v>0.92518215529861958</v>
      </c>
      <c r="Z7410">
        <v>0</v>
      </c>
    </row>
    <row r="7411" spans="2:26">
      <c r="B7411" s="1">
        <v>0</v>
      </c>
      <c r="C7411">
        <v>0.82293747450361843</v>
      </c>
      <c r="D7411" s="3" t="s">
        <v>492</v>
      </c>
      <c r="E7411" s="4">
        <v>20067</v>
      </c>
      <c r="F7411">
        <v>85165</v>
      </c>
      <c r="G7411">
        <v>0</v>
      </c>
      <c r="H7411">
        <v>143</v>
      </c>
      <c r="I7411">
        <v>8</v>
      </c>
      <c r="J7411">
        <v>1</v>
      </c>
      <c r="K7411">
        <v>1</v>
      </c>
      <c r="L7411">
        <v>0</v>
      </c>
      <c r="M7411">
        <v>1</v>
      </c>
      <c r="N7411">
        <v>0</v>
      </c>
      <c r="O7411">
        <v>1</v>
      </c>
      <c r="P7411">
        <v>0</v>
      </c>
      <c r="Q7411">
        <v>0</v>
      </c>
      <c r="R7411">
        <v>0</v>
      </c>
      <c r="S7411">
        <v>0</v>
      </c>
      <c r="T7411">
        <v>0</v>
      </c>
      <c r="V7411">
        <f t="shared" si="116"/>
        <v>-2.1452436618951722E-2</v>
      </c>
      <c r="W7411">
        <f>IF(V7411&gt;'Decision Analysis'!$AB$4, 1, 0)</f>
        <v>0</v>
      </c>
      <c r="X7411" s="1">
        <v>0</v>
      </c>
      <c r="Y7411">
        <v>0.92519243523720296</v>
      </c>
      <c r="Z7411">
        <v>0</v>
      </c>
    </row>
    <row r="7412" spans="2:26">
      <c r="B7412" s="1">
        <v>1</v>
      </c>
      <c r="C7412">
        <v>1.4093296143269769E-2</v>
      </c>
      <c r="D7412" s="3" t="s">
        <v>7856</v>
      </c>
      <c r="E7412" s="4">
        <v>5311</v>
      </c>
      <c r="F7412">
        <v>0</v>
      </c>
      <c r="G7412">
        <v>0</v>
      </c>
      <c r="H7412">
        <v>92</v>
      </c>
      <c r="I7412">
        <v>17</v>
      </c>
      <c r="J7412">
        <v>0</v>
      </c>
      <c r="K7412">
        <v>0</v>
      </c>
      <c r="L7412">
        <v>0</v>
      </c>
      <c r="M7412">
        <v>1</v>
      </c>
      <c r="N7412">
        <v>1</v>
      </c>
      <c r="O7412">
        <v>0</v>
      </c>
      <c r="P7412">
        <v>1</v>
      </c>
      <c r="Q7412">
        <v>0</v>
      </c>
      <c r="R7412">
        <v>0</v>
      </c>
      <c r="S7412">
        <v>1</v>
      </c>
      <c r="T7412">
        <v>0</v>
      </c>
      <c r="V7412">
        <f t="shared" si="116"/>
        <v>0.47797141339823268</v>
      </c>
      <c r="W7412">
        <f>IF(V7412&gt;'Decision Analysis'!$AB$4, 1, 0)</f>
        <v>1</v>
      </c>
      <c r="X7412" s="1">
        <v>1</v>
      </c>
      <c r="Y7412">
        <v>0.92527023373417105</v>
      </c>
      <c r="Z7412">
        <v>0</v>
      </c>
    </row>
    <row r="7413" spans="2:26">
      <c r="B7413" s="1">
        <v>0</v>
      </c>
      <c r="C7413">
        <v>8.0211102534183815E-2</v>
      </c>
      <c r="D7413" s="3" t="s">
        <v>7250</v>
      </c>
      <c r="E7413" s="4">
        <v>3911</v>
      </c>
      <c r="F7413">
        <v>30821</v>
      </c>
      <c r="G7413">
        <v>1</v>
      </c>
      <c r="H7413">
        <v>97</v>
      </c>
      <c r="I7413">
        <v>27</v>
      </c>
      <c r="J7413">
        <v>0</v>
      </c>
      <c r="K7413">
        <v>1</v>
      </c>
      <c r="L7413">
        <v>0</v>
      </c>
      <c r="M7413">
        <v>1</v>
      </c>
      <c r="N7413">
        <v>0</v>
      </c>
      <c r="O7413">
        <v>0</v>
      </c>
      <c r="P7413">
        <v>1</v>
      </c>
      <c r="Q7413">
        <v>0</v>
      </c>
      <c r="R7413">
        <v>0</v>
      </c>
      <c r="S7413">
        <v>0</v>
      </c>
      <c r="T7413">
        <v>0</v>
      </c>
      <c r="V7413">
        <f t="shared" si="116"/>
        <v>6.5214706025466682E-2</v>
      </c>
      <c r="W7413">
        <f>IF(V7413&gt;'Decision Analysis'!$AB$4, 1, 0)</f>
        <v>0</v>
      </c>
      <c r="X7413" s="1">
        <v>0</v>
      </c>
      <c r="Y7413">
        <v>0.92528977753840846</v>
      </c>
      <c r="Z7413">
        <v>0</v>
      </c>
    </row>
    <row r="7414" spans="2:26">
      <c r="B7414" s="1">
        <v>0</v>
      </c>
      <c r="C7414">
        <v>0.87462425505492103</v>
      </c>
      <c r="D7414" s="3" t="s">
        <v>15</v>
      </c>
      <c r="E7414" s="4">
        <v>5114</v>
      </c>
      <c r="F7414">
        <v>92427</v>
      </c>
      <c r="G7414">
        <v>1</v>
      </c>
      <c r="H7414">
        <v>100</v>
      </c>
      <c r="I7414">
        <v>2</v>
      </c>
      <c r="J7414">
        <v>0</v>
      </c>
      <c r="K7414">
        <v>1</v>
      </c>
      <c r="L7414">
        <v>0</v>
      </c>
      <c r="M7414">
        <v>0</v>
      </c>
      <c r="N7414">
        <v>1</v>
      </c>
      <c r="O7414">
        <v>0</v>
      </c>
      <c r="P7414">
        <v>1</v>
      </c>
      <c r="Q7414">
        <v>1</v>
      </c>
      <c r="R7414">
        <v>0</v>
      </c>
      <c r="S7414">
        <v>0</v>
      </c>
      <c r="T7414">
        <v>0</v>
      </c>
      <c r="V7414">
        <f t="shared" si="116"/>
        <v>0.21960538481189071</v>
      </c>
      <c r="W7414">
        <f>IF(V7414&gt;'Decision Analysis'!$AB$4, 1, 0)</f>
        <v>0</v>
      </c>
      <c r="X7414" s="1">
        <v>0</v>
      </c>
      <c r="Y7414">
        <v>0.92540107012046546</v>
      </c>
      <c r="Z7414">
        <v>0</v>
      </c>
    </row>
    <row r="7415" spans="2:26">
      <c r="B7415" s="1">
        <v>1</v>
      </c>
      <c r="C7415">
        <v>0.13089663122356712</v>
      </c>
      <c r="D7415" s="3" t="s">
        <v>6766</v>
      </c>
      <c r="E7415" s="4">
        <v>6846</v>
      </c>
      <c r="F7415">
        <v>0</v>
      </c>
      <c r="G7415">
        <v>0</v>
      </c>
      <c r="H7415">
        <v>123</v>
      </c>
      <c r="I7415">
        <v>13</v>
      </c>
      <c r="J7415">
        <v>0</v>
      </c>
      <c r="K7415">
        <v>0</v>
      </c>
      <c r="L7415">
        <v>0</v>
      </c>
      <c r="M7415">
        <v>1</v>
      </c>
      <c r="N7415">
        <v>0</v>
      </c>
      <c r="O7415">
        <v>0</v>
      </c>
      <c r="P7415">
        <v>0</v>
      </c>
      <c r="Q7415">
        <v>1</v>
      </c>
      <c r="R7415">
        <v>0</v>
      </c>
      <c r="S7415">
        <v>1</v>
      </c>
      <c r="T7415">
        <v>0</v>
      </c>
      <c r="V7415">
        <f t="shared" si="116"/>
        <v>0.52313080120983813</v>
      </c>
      <c r="W7415">
        <f>IF(V7415&gt;'Decision Analysis'!$AB$4, 1, 0)</f>
        <v>1</v>
      </c>
      <c r="X7415" s="1">
        <v>1</v>
      </c>
      <c r="Y7415">
        <v>0.92566404069106278</v>
      </c>
      <c r="Z7415">
        <v>0</v>
      </c>
    </row>
    <row r="7416" spans="2:26">
      <c r="B7416" s="1">
        <v>0</v>
      </c>
      <c r="C7416">
        <v>0.520089742504102</v>
      </c>
      <c r="D7416" s="3" t="s">
        <v>3196</v>
      </c>
      <c r="E7416" s="4">
        <v>4166</v>
      </c>
      <c r="F7416">
        <v>0</v>
      </c>
      <c r="G7416">
        <v>0</v>
      </c>
      <c r="H7416">
        <v>40</v>
      </c>
      <c r="I7416">
        <v>27</v>
      </c>
      <c r="J7416">
        <v>0</v>
      </c>
      <c r="K7416">
        <v>1</v>
      </c>
      <c r="L7416">
        <v>0</v>
      </c>
      <c r="M7416">
        <v>1</v>
      </c>
      <c r="N7416">
        <v>1</v>
      </c>
      <c r="O7416">
        <v>0</v>
      </c>
      <c r="P7416">
        <v>0</v>
      </c>
      <c r="Q7416">
        <v>0</v>
      </c>
      <c r="R7416">
        <v>1</v>
      </c>
      <c r="S7416">
        <v>1</v>
      </c>
      <c r="T7416">
        <v>0</v>
      </c>
      <c r="V7416">
        <f t="shared" si="116"/>
        <v>0.22001080776233597</v>
      </c>
      <c r="W7416">
        <f>IF(V7416&gt;'Decision Analysis'!$AB$4, 1, 0)</f>
        <v>0</v>
      </c>
      <c r="X7416" s="1">
        <v>0</v>
      </c>
      <c r="Y7416">
        <v>0.92570276415241082</v>
      </c>
      <c r="Z7416">
        <v>0</v>
      </c>
    </row>
    <row r="7417" spans="2:26">
      <c r="B7417" s="1">
        <v>0</v>
      </c>
      <c r="C7417">
        <v>0.36438991099800444</v>
      </c>
      <c r="D7417" s="3" t="s">
        <v>4622</v>
      </c>
      <c r="E7417" s="4">
        <v>11318</v>
      </c>
      <c r="F7417">
        <v>38923</v>
      </c>
      <c r="G7417">
        <v>1</v>
      </c>
      <c r="H7417">
        <v>143</v>
      </c>
      <c r="I7417">
        <v>6</v>
      </c>
      <c r="J7417">
        <v>1</v>
      </c>
      <c r="K7417">
        <v>1</v>
      </c>
      <c r="L7417">
        <v>1</v>
      </c>
      <c r="M7417">
        <v>1</v>
      </c>
      <c r="N7417">
        <v>0</v>
      </c>
      <c r="O7417">
        <v>0</v>
      </c>
      <c r="P7417">
        <v>1</v>
      </c>
      <c r="Q7417">
        <v>0</v>
      </c>
      <c r="R7417">
        <v>0</v>
      </c>
      <c r="S7417">
        <v>0</v>
      </c>
      <c r="T7417">
        <v>0</v>
      </c>
      <c r="V7417">
        <f t="shared" si="116"/>
        <v>0.26656852309879153</v>
      </c>
      <c r="W7417">
        <f>IF(V7417&gt;'Decision Analysis'!$AB$4, 1, 0)</f>
        <v>0</v>
      </c>
      <c r="X7417" s="1">
        <v>0</v>
      </c>
      <c r="Y7417">
        <v>0.9257110412817966</v>
      </c>
      <c r="Z7417">
        <v>0</v>
      </c>
    </row>
    <row r="7418" spans="2:26">
      <c r="B7418" s="1">
        <v>0</v>
      </c>
      <c r="C7418">
        <v>0.3897627933834506</v>
      </c>
      <c r="D7418" s="3" t="s">
        <v>4389</v>
      </c>
      <c r="E7418" s="4">
        <v>20097</v>
      </c>
      <c r="F7418">
        <v>92766</v>
      </c>
      <c r="G7418">
        <v>0</v>
      </c>
      <c r="H7418">
        <v>81</v>
      </c>
      <c r="I7418">
        <v>17</v>
      </c>
      <c r="J7418">
        <v>0</v>
      </c>
      <c r="K7418">
        <v>1</v>
      </c>
      <c r="L7418">
        <v>0</v>
      </c>
      <c r="M7418">
        <v>1</v>
      </c>
      <c r="N7418">
        <v>1</v>
      </c>
      <c r="O7418">
        <v>0</v>
      </c>
      <c r="P7418">
        <v>1</v>
      </c>
      <c r="Q7418">
        <v>1</v>
      </c>
      <c r="R7418">
        <v>1</v>
      </c>
      <c r="S7418">
        <v>0</v>
      </c>
      <c r="T7418">
        <v>0</v>
      </c>
      <c r="V7418">
        <f t="shared" si="116"/>
        <v>-6.4810117661038752E-2</v>
      </c>
      <c r="W7418">
        <f>IF(V7418&gt;'Decision Analysis'!$AB$4, 1, 0)</f>
        <v>0</v>
      </c>
      <c r="X7418" s="1">
        <v>0</v>
      </c>
      <c r="Y7418">
        <v>0.9258661334988969</v>
      </c>
      <c r="Z7418">
        <v>0</v>
      </c>
    </row>
    <row r="7419" spans="2:26">
      <c r="B7419" s="1">
        <v>0</v>
      </c>
      <c r="C7419">
        <v>0.10655472106605522</v>
      </c>
      <c r="D7419" s="3" t="s">
        <v>6999</v>
      </c>
      <c r="E7419" s="4">
        <v>16964</v>
      </c>
      <c r="F7419">
        <v>0</v>
      </c>
      <c r="G7419">
        <v>0</v>
      </c>
      <c r="H7419">
        <v>113</v>
      </c>
      <c r="I7419">
        <v>26</v>
      </c>
      <c r="J7419">
        <v>0</v>
      </c>
      <c r="K7419">
        <v>1</v>
      </c>
      <c r="L7419">
        <v>0</v>
      </c>
      <c r="M7419">
        <v>1</v>
      </c>
      <c r="N7419">
        <v>1</v>
      </c>
      <c r="O7419">
        <v>0</v>
      </c>
      <c r="P7419">
        <v>0</v>
      </c>
      <c r="Q7419">
        <v>0</v>
      </c>
      <c r="R7419">
        <v>0</v>
      </c>
      <c r="S7419">
        <v>1</v>
      </c>
      <c r="T7419">
        <v>0</v>
      </c>
      <c r="V7419">
        <f t="shared" si="116"/>
        <v>0.10577607515444405</v>
      </c>
      <c r="W7419">
        <f>IF(V7419&gt;'Decision Analysis'!$AB$4, 1, 0)</f>
        <v>0</v>
      </c>
      <c r="X7419" s="1">
        <v>0</v>
      </c>
      <c r="Y7419">
        <v>0.92588014105608696</v>
      </c>
      <c r="Z7419">
        <v>0</v>
      </c>
    </row>
    <row r="7420" spans="2:26">
      <c r="B7420" s="1">
        <v>0</v>
      </c>
      <c r="C7420">
        <v>0.7727146133653422</v>
      </c>
      <c r="D7420" s="3" t="s">
        <v>943</v>
      </c>
      <c r="E7420" s="4">
        <v>14207</v>
      </c>
      <c r="F7420">
        <v>26056</v>
      </c>
      <c r="G7420">
        <v>0</v>
      </c>
      <c r="H7420">
        <v>83</v>
      </c>
      <c r="I7420">
        <v>17</v>
      </c>
      <c r="J7420">
        <v>1</v>
      </c>
      <c r="K7420">
        <v>1</v>
      </c>
      <c r="L7420">
        <v>0</v>
      </c>
      <c r="M7420">
        <v>1</v>
      </c>
      <c r="N7420">
        <v>1</v>
      </c>
      <c r="O7420">
        <v>0</v>
      </c>
      <c r="P7420">
        <v>1</v>
      </c>
      <c r="Q7420">
        <v>0</v>
      </c>
      <c r="R7420">
        <v>0</v>
      </c>
      <c r="S7420">
        <v>0</v>
      </c>
      <c r="T7420">
        <v>1</v>
      </c>
      <c r="V7420">
        <f t="shared" si="116"/>
        <v>5.0986590168353114E-2</v>
      </c>
      <c r="W7420">
        <f>IF(V7420&gt;'Decision Analysis'!$AB$4, 1, 0)</f>
        <v>0</v>
      </c>
      <c r="X7420" s="1">
        <v>0</v>
      </c>
      <c r="Y7420">
        <v>0.92622297905675277</v>
      </c>
      <c r="Z7420">
        <v>0</v>
      </c>
    </row>
    <row r="7421" spans="2:26">
      <c r="B7421" s="1">
        <v>0</v>
      </c>
      <c r="C7421">
        <v>0.1462937351997447</v>
      </c>
      <c r="D7421" s="3" t="s">
        <v>6625</v>
      </c>
      <c r="E7421" s="4">
        <v>4119</v>
      </c>
      <c r="F7421">
        <v>69379</v>
      </c>
      <c r="G7421">
        <v>0</v>
      </c>
      <c r="H7421">
        <v>105</v>
      </c>
      <c r="I7421">
        <v>14</v>
      </c>
      <c r="J7421">
        <v>0</v>
      </c>
      <c r="K7421">
        <v>1</v>
      </c>
      <c r="L7421">
        <v>0</v>
      </c>
      <c r="M7421">
        <v>1</v>
      </c>
      <c r="N7421">
        <v>0</v>
      </c>
      <c r="O7421">
        <v>1</v>
      </c>
      <c r="P7421">
        <v>0</v>
      </c>
      <c r="Q7421">
        <v>0</v>
      </c>
      <c r="R7421">
        <v>0</v>
      </c>
      <c r="S7421">
        <v>0</v>
      </c>
      <c r="T7421">
        <v>0</v>
      </c>
      <c r="V7421">
        <f t="shared" si="116"/>
        <v>0.19418109971196329</v>
      </c>
      <c r="W7421">
        <f>IF(V7421&gt;'Decision Analysis'!$AB$4, 1, 0)</f>
        <v>0</v>
      </c>
      <c r="X7421" s="1">
        <v>0</v>
      </c>
      <c r="Y7421">
        <v>0.92625748269551311</v>
      </c>
      <c r="Z7421">
        <v>0</v>
      </c>
    </row>
    <row r="7422" spans="2:26">
      <c r="B7422" s="1">
        <v>0</v>
      </c>
      <c r="C7422">
        <v>0.57665708781064351</v>
      </c>
      <c r="D7422" s="3" t="s">
        <v>2697</v>
      </c>
      <c r="E7422" s="4">
        <v>26339</v>
      </c>
      <c r="F7422">
        <v>60970</v>
      </c>
      <c r="G7422">
        <v>0</v>
      </c>
      <c r="H7422">
        <v>130</v>
      </c>
      <c r="I7422">
        <v>20</v>
      </c>
      <c r="J7422">
        <v>0</v>
      </c>
      <c r="K7422">
        <v>1</v>
      </c>
      <c r="L7422">
        <v>0</v>
      </c>
      <c r="M7422">
        <v>1</v>
      </c>
      <c r="N7422">
        <v>1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V7422">
        <f t="shared" si="116"/>
        <v>-0.1025656729645362</v>
      </c>
      <c r="W7422">
        <f>IF(V7422&gt;'Decision Analysis'!$AB$4, 1, 0)</f>
        <v>0</v>
      </c>
      <c r="X7422" s="1">
        <v>0</v>
      </c>
      <c r="Y7422">
        <v>0.9264730387024922</v>
      </c>
      <c r="Z7422">
        <v>0</v>
      </c>
    </row>
    <row r="7423" spans="2:26">
      <c r="B7423" s="1">
        <v>1</v>
      </c>
      <c r="C7423">
        <v>0.21245282525776552</v>
      </c>
      <c r="D7423" s="3" t="s">
        <v>6009</v>
      </c>
      <c r="E7423" s="4">
        <v>3733</v>
      </c>
      <c r="F7423">
        <v>0</v>
      </c>
      <c r="G7423">
        <v>0</v>
      </c>
      <c r="H7423">
        <v>152</v>
      </c>
      <c r="I7423">
        <v>2</v>
      </c>
      <c r="J7423">
        <v>1</v>
      </c>
      <c r="K7423">
        <v>1</v>
      </c>
      <c r="L7423">
        <v>0</v>
      </c>
      <c r="M7423">
        <v>1</v>
      </c>
      <c r="N7423">
        <v>1</v>
      </c>
      <c r="O7423">
        <v>0</v>
      </c>
      <c r="P7423">
        <v>0</v>
      </c>
      <c r="Q7423">
        <v>0</v>
      </c>
      <c r="R7423">
        <v>1</v>
      </c>
      <c r="S7423">
        <v>1</v>
      </c>
      <c r="T7423">
        <v>0</v>
      </c>
      <c r="V7423">
        <f t="shared" si="116"/>
        <v>0.48044329436650535</v>
      </c>
      <c r="W7423">
        <f>IF(V7423&gt;'Decision Analysis'!$AB$4, 1, 0)</f>
        <v>1</v>
      </c>
      <c r="X7423" s="1">
        <v>1</v>
      </c>
      <c r="Y7423">
        <v>0.92658150611751788</v>
      </c>
      <c r="Z7423">
        <v>0</v>
      </c>
    </row>
    <row r="7424" spans="2:26">
      <c r="B7424" s="1">
        <v>0</v>
      </c>
      <c r="C7424">
        <v>0.44476934403403168</v>
      </c>
      <c r="D7424" s="3" t="s">
        <v>3887</v>
      </c>
      <c r="E7424" s="4">
        <v>13178</v>
      </c>
      <c r="F7424">
        <v>80237</v>
      </c>
      <c r="G7424">
        <v>0</v>
      </c>
      <c r="H7424">
        <v>138</v>
      </c>
      <c r="I7424">
        <v>4</v>
      </c>
      <c r="J7424">
        <v>0</v>
      </c>
      <c r="K7424">
        <v>1</v>
      </c>
      <c r="L7424">
        <v>0</v>
      </c>
      <c r="M7424">
        <v>1</v>
      </c>
      <c r="N7424">
        <v>1</v>
      </c>
      <c r="O7424">
        <v>0</v>
      </c>
      <c r="P7424">
        <v>1</v>
      </c>
      <c r="Q7424">
        <v>0</v>
      </c>
      <c r="R7424">
        <v>1</v>
      </c>
      <c r="S7424">
        <v>0</v>
      </c>
      <c r="T7424">
        <v>0</v>
      </c>
      <c r="V7424">
        <f t="shared" si="116"/>
        <v>0.20766253574839552</v>
      </c>
      <c r="W7424">
        <f>IF(V7424&gt;'Decision Analysis'!$AB$4, 1, 0)</f>
        <v>0</v>
      </c>
      <c r="X7424" s="1">
        <v>0</v>
      </c>
      <c r="Y7424">
        <v>0.92680375879947274</v>
      </c>
      <c r="Z7424">
        <v>0</v>
      </c>
    </row>
    <row r="7425" spans="2:26">
      <c r="B7425" s="1">
        <v>0</v>
      </c>
      <c r="C7425">
        <v>0.33214701029106369</v>
      </c>
      <c r="D7425" s="3" t="s">
        <v>4936</v>
      </c>
      <c r="E7425" s="4">
        <v>2840</v>
      </c>
      <c r="F7425">
        <v>33252</v>
      </c>
      <c r="G7425">
        <v>0</v>
      </c>
      <c r="H7425">
        <v>95</v>
      </c>
      <c r="I7425">
        <v>20</v>
      </c>
      <c r="J7425">
        <v>1</v>
      </c>
      <c r="K7425">
        <v>1</v>
      </c>
      <c r="L7425">
        <v>0</v>
      </c>
      <c r="M7425">
        <v>1</v>
      </c>
      <c r="N7425">
        <v>1</v>
      </c>
      <c r="O7425">
        <v>0</v>
      </c>
      <c r="P7425">
        <v>1</v>
      </c>
      <c r="Q7425">
        <v>0</v>
      </c>
      <c r="R7425">
        <v>0</v>
      </c>
      <c r="S7425">
        <v>0</v>
      </c>
      <c r="T7425">
        <v>0</v>
      </c>
      <c r="V7425">
        <f t="shared" si="116"/>
        <v>7.6842117578205332E-2</v>
      </c>
      <c r="W7425">
        <f>IF(V7425&gt;'Decision Analysis'!$AB$4, 1, 0)</f>
        <v>0</v>
      </c>
      <c r="X7425" s="1">
        <v>0</v>
      </c>
      <c r="Y7425">
        <v>0.92689346984349819</v>
      </c>
      <c r="Z7425">
        <v>0</v>
      </c>
    </row>
    <row r="7426" spans="2:26">
      <c r="B7426" s="1">
        <v>0</v>
      </c>
      <c r="C7426">
        <v>0.7127464281920094</v>
      </c>
      <c r="D7426" s="3" t="s">
        <v>1499</v>
      </c>
      <c r="E7426" s="4">
        <v>8152</v>
      </c>
      <c r="F7426">
        <v>0</v>
      </c>
      <c r="G7426">
        <v>1</v>
      </c>
      <c r="H7426">
        <v>99</v>
      </c>
      <c r="I7426">
        <v>19</v>
      </c>
      <c r="J7426">
        <v>0</v>
      </c>
      <c r="K7426">
        <v>1</v>
      </c>
      <c r="L7426">
        <v>1</v>
      </c>
      <c r="M7426">
        <v>1</v>
      </c>
      <c r="N7426">
        <v>0</v>
      </c>
      <c r="O7426">
        <v>0</v>
      </c>
      <c r="P7426">
        <v>0</v>
      </c>
      <c r="Q7426">
        <v>0</v>
      </c>
      <c r="R7426">
        <v>1</v>
      </c>
      <c r="S7426">
        <v>1</v>
      </c>
      <c r="T7426">
        <v>0</v>
      </c>
      <c r="V7426">
        <f t="shared" ref="V7426:V7489" si="117">$AC$46+E7426*$AC$47+F7426*$AC$48+G7426*$AC$49+H7426*$AC$50+I7426*$AC$51+J7426*$AC$52+K7426*$AC$53+L7426*$AC$54+M7426*$AC$55+N7426*$AC$56+O7426*$AC$57+P7426*$AC$58+Q7426*$AC$59+R7426*$AC$60+S7426*$AC$61+T7426*$AC$62</f>
        <v>0.36450730774292045</v>
      </c>
      <c r="W7426">
        <f>IF(V7426&gt;'Decision Analysis'!$AB$4, 1, 0)</f>
        <v>0</v>
      </c>
      <c r="X7426" s="1">
        <v>0</v>
      </c>
      <c r="Y7426">
        <v>0.92694907818313177</v>
      </c>
      <c r="Z7426">
        <v>0</v>
      </c>
    </row>
    <row r="7427" spans="2:26">
      <c r="B7427" s="1">
        <v>0</v>
      </c>
      <c r="C7427">
        <v>0.4883697198184066</v>
      </c>
      <c r="D7427" s="3" t="s">
        <v>3469</v>
      </c>
      <c r="E7427" s="4">
        <v>10453</v>
      </c>
      <c r="F7427">
        <v>73604</v>
      </c>
      <c r="G7427">
        <v>0</v>
      </c>
      <c r="H7427">
        <v>100</v>
      </c>
      <c r="I7427">
        <v>12</v>
      </c>
      <c r="J7427">
        <v>0</v>
      </c>
      <c r="K7427">
        <v>1</v>
      </c>
      <c r="L7427">
        <v>0</v>
      </c>
      <c r="M7427">
        <v>1</v>
      </c>
      <c r="N7427">
        <v>0</v>
      </c>
      <c r="O7427">
        <v>0</v>
      </c>
      <c r="P7427">
        <v>0</v>
      </c>
      <c r="Q7427">
        <v>0</v>
      </c>
      <c r="R7427">
        <v>0</v>
      </c>
      <c r="S7427">
        <v>0</v>
      </c>
      <c r="T7427">
        <v>0</v>
      </c>
      <c r="V7427">
        <f t="shared" si="117"/>
        <v>0.13570058846200683</v>
      </c>
      <c r="W7427">
        <f>IF(V7427&gt;'Decision Analysis'!$AB$4, 1, 0)</f>
        <v>0</v>
      </c>
      <c r="X7427" s="1">
        <v>0</v>
      </c>
      <c r="Y7427">
        <v>0.92696174323882985</v>
      </c>
      <c r="Z7427">
        <v>0</v>
      </c>
    </row>
    <row r="7428" spans="2:26">
      <c r="B7428" s="1">
        <v>0</v>
      </c>
      <c r="C7428">
        <v>0.32227007920028178</v>
      </c>
      <c r="D7428" s="3" t="s">
        <v>5031</v>
      </c>
      <c r="E7428" s="4">
        <v>2620</v>
      </c>
      <c r="F7428">
        <v>26094</v>
      </c>
      <c r="G7428">
        <v>1</v>
      </c>
      <c r="H7428">
        <v>69</v>
      </c>
      <c r="I7428">
        <v>16</v>
      </c>
      <c r="J7428">
        <v>0</v>
      </c>
      <c r="K7428">
        <v>1</v>
      </c>
      <c r="L7428">
        <v>0</v>
      </c>
      <c r="M7428">
        <v>1</v>
      </c>
      <c r="N7428">
        <v>1</v>
      </c>
      <c r="O7428">
        <v>0</v>
      </c>
      <c r="P7428">
        <v>1</v>
      </c>
      <c r="Q7428">
        <v>0</v>
      </c>
      <c r="R7428">
        <v>0</v>
      </c>
      <c r="S7428">
        <v>0</v>
      </c>
      <c r="T7428">
        <v>0</v>
      </c>
      <c r="V7428">
        <f t="shared" si="117"/>
        <v>0.29624676706298408</v>
      </c>
      <c r="W7428">
        <f>IF(V7428&gt;'Decision Analysis'!$AB$4, 1, 0)</f>
        <v>0</v>
      </c>
      <c r="X7428" s="1">
        <v>0</v>
      </c>
      <c r="Y7428">
        <v>0.92708135299714345</v>
      </c>
      <c r="Z7428">
        <v>0</v>
      </c>
    </row>
    <row r="7429" spans="2:26">
      <c r="B7429" s="1">
        <v>0</v>
      </c>
      <c r="C7429">
        <v>0.3406615533589672</v>
      </c>
      <c r="D7429" s="3" t="s">
        <v>4834</v>
      </c>
      <c r="E7429" s="4">
        <v>8711</v>
      </c>
      <c r="F7429">
        <v>92606</v>
      </c>
      <c r="G7429">
        <v>1</v>
      </c>
      <c r="H7429">
        <v>105</v>
      </c>
      <c r="I7429">
        <v>26</v>
      </c>
      <c r="J7429">
        <v>1</v>
      </c>
      <c r="K7429">
        <v>0</v>
      </c>
      <c r="L7429">
        <v>0</v>
      </c>
      <c r="M7429">
        <v>1</v>
      </c>
      <c r="N7429">
        <v>1</v>
      </c>
      <c r="O7429">
        <v>0</v>
      </c>
      <c r="P7429">
        <v>1</v>
      </c>
      <c r="Q7429">
        <v>0</v>
      </c>
      <c r="R7429">
        <v>0</v>
      </c>
      <c r="S7429">
        <v>0</v>
      </c>
      <c r="T7429">
        <v>0</v>
      </c>
      <c r="V7429">
        <f t="shared" si="117"/>
        <v>-9.4252738834994201E-2</v>
      </c>
      <c r="W7429">
        <f>IF(V7429&gt;'Decision Analysis'!$AB$4, 1, 0)</f>
        <v>0</v>
      </c>
      <c r="X7429" s="1">
        <v>0</v>
      </c>
      <c r="Y7429">
        <v>0.92727433421056449</v>
      </c>
      <c r="Z7429">
        <v>0</v>
      </c>
    </row>
    <row r="7430" spans="2:26">
      <c r="B7430" s="1">
        <v>0</v>
      </c>
      <c r="C7430">
        <v>0.67535444520197552</v>
      </c>
      <c r="D7430" s="3" t="s">
        <v>1819</v>
      </c>
      <c r="E7430" s="4">
        <v>20600</v>
      </c>
      <c r="F7430">
        <v>64541</v>
      </c>
      <c r="G7430">
        <v>1</v>
      </c>
      <c r="H7430">
        <v>116</v>
      </c>
      <c r="I7430">
        <v>16</v>
      </c>
      <c r="J7430">
        <v>1</v>
      </c>
      <c r="K7430">
        <v>1</v>
      </c>
      <c r="L7430">
        <v>0</v>
      </c>
      <c r="M7430">
        <v>1</v>
      </c>
      <c r="N7430">
        <v>0</v>
      </c>
      <c r="O7430">
        <v>0</v>
      </c>
      <c r="P7430">
        <v>1</v>
      </c>
      <c r="Q7430">
        <v>0</v>
      </c>
      <c r="R7430">
        <v>0</v>
      </c>
      <c r="S7430">
        <v>0</v>
      </c>
      <c r="T7430">
        <v>0</v>
      </c>
      <c r="V7430">
        <f t="shared" si="117"/>
        <v>-0.11416089511012661</v>
      </c>
      <c r="W7430">
        <f>IF(V7430&gt;'Decision Analysis'!$AB$4, 1, 0)</f>
        <v>0</v>
      </c>
      <c r="X7430" s="1">
        <v>0</v>
      </c>
      <c r="Y7430">
        <v>0.92731558388439728</v>
      </c>
      <c r="Z7430">
        <v>0</v>
      </c>
    </row>
    <row r="7431" spans="2:26">
      <c r="B7431" s="1">
        <v>0</v>
      </c>
      <c r="C7431">
        <v>0.15755784379204635</v>
      </c>
      <c r="D7431" s="3" t="s">
        <v>6524</v>
      </c>
      <c r="E7431" s="4">
        <v>4855</v>
      </c>
      <c r="F7431">
        <v>29834</v>
      </c>
      <c r="G7431">
        <v>1</v>
      </c>
      <c r="H7431">
        <v>72</v>
      </c>
      <c r="I7431">
        <v>19</v>
      </c>
      <c r="J7431">
        <v>0</v>
      </c>
      <c r="K7431">
        <v>1</v>
      </c>
      <c r="L7431">
        <v>1</v>
      </c>
      <c r="M7431">
        <v>1</v>
      </c>
      <c r="N7431">
        <v>1</v>
      </c>
      <c r="O7431">
        <v>0</v>
      </c>
      <c r="P7431">
        <v>0</v>
      </c>
      <c r="Q7431">
        <v>0</v>
      </c>
      <c r="R7431">
        <v>0</v>
      </c>
      <c r="S7431">
        <v>0</v>
      </c>
      <c r="T7431">
        <v>0</v>
      </c>
      <c r="V7431">
        <f t="shared" si="117"/>
        <v>0.30181902710079278</v>
      </c>
      <c r="W7431">
        <f>IF(V7431&gt;'Decision Analysis'!$AB$4, 1, 0)</f>
        <v>0</v>
      </c>
      <c r="X7431" s="1">
        <v>0</v>
      </c>
      <c r="Y7431">
        <v>0.92750529755256383</v>
      </c>
      <c r="Z7431">
        <v>0</v>
      </c>
    </row>
    <row r="7432" spans="2:26">
      <c r="B7432" s="1">
        <v>0</v>
      </c>
      <c r="C7432">
        <v>0.55746524480984794</v>
      </c>
      <c r="D7432" s="3" t="s">
        <v>2863</v>
      </c>
      <c r="E7432" s="4">
        <v>8694</v>
      </c>
      <c r="F7432">
        <v>88294</v>
      </c>
      <c r="G7432">
        <v>1</v>
      </c>
      <c r="H7432">
        <v>144</v>
      </c>
      <c r="I7432">
        <v>0</v>
      </c>
      <c r="J7432">
        <v>0</v>
      </c>
      <c r="K7432">
        <v>0</v>
      </c>
      <c r="L7432">
        <v>0</v>
      </c>
      <c r="M7432">
        <v>1</v>
      </c>
      <c r="N7432">
        <v>1</v>
      </c>
      <c r="O7432">
        <v>0</v>
      </c>
      <c r="P7432">
        <v>1</v>
      </c>
      <c r="Q7432">
        <v>0</v>
      </c>
      <c r="R7432">
        <v>1</v>
      </c>
      <c r="S7432">
        <v>0</v>
      </c>
      <c r="T7432">
        <v>0</v>
      </c>
      <c r="V7432">
        <f t="shared" si="117"/>
        <v>0.42459100188642879</v>
      </c>
      <c r="W7432">
        <f>IF(V7432&gt;'Decision Analysis'!$AB$4, 1, 0)</f>
        <v>1</v>
      </c>
      <c r="X7432" s="1">
        <v>0</v>
      </c>
      <c r="Y7432">
        <v>0.9275180184876165</v>
      </c>
      <c r="Z7432">
        <v>0</v>
      </c>
    </row>
    <row r="7433" spans="2:26">
      <c r="B7433" s="1">
        <v>0</v>
      </c>
      <c r="C7433">
        <v>0.16741758499639928</v>
      </c>
      <c r="D7433" s="3" t="s">
        <v>6437</v>
      </c>
      <c r="E7433" s="4">
        <v>5525</v>
      </c>
      <c r="F7433">
        <v>64816</v>
      </c>
      <c r="G7433">
        <v>0</v>
      </c>
      <c r="H7433">
        <v>49</v>
      </c>
      <c r="I7433">
        <v>30</v>
      </c>
      <c r="J7433">
        <v>0</v>
      </c>
      <c r="K7433">
        <v>0</v>
      </c>
      <c r="L7433">
        <v>0</v>
      </c>
      <c r="M7433">
        <v>1</v>
      </c>
      <c r="N7433">
        <v>1</v>
      </c>
      <c r="O7433">
        <v>0</v>
      </c>
      <c r="P7433">
        <v>1</v>
      </c>
      <c r="Q7433">
        <v>0</v>
      </c>
      <c r="R7433">
        <v>0</v>
      </c>
      <c r="S7433">
        <v>0</v>
      </c>
      <c r="T7433">
        <v>0</v>
      </c>
      <c r="V7433">
        <f t="shared" si="117"/>
        <v>5.7030465740679395E-2</v>
      </c>
      <c r="W7433">
        <f>IF(V7433&gt;'Decision Analysis'!$AB$4, 1, 0)</f>
        <v>0</v>
      </c>
      <c r="X7433" s="1">
        <v>0</v>
      </c>
      <c r="Y7433">
        <v>0.92765865192173913</v>
      </c>
      <c r="Z7433">
        <v>0</v>
      </c>
    </row>
    <row r="7434" spans="2:26">
      <c r="B7434" s="1">
        <v>0</v>
      </c>
      <c r="C7434">
        <v>0.22208124828621803</v>
      </c>
      <c r="D7434" s="3" t="s">
        <v>5918</v>
      </c>
      <c r="E7434" s="4">
        <v>2885</v>
      </c>
      <c r="F7434">
        <v>63438</v>
      </c>
      <c r="G7434">
        <v>1</v>
      </c>
      <c r="H7434">
        <v>74</v>
      </c>
      <c r="I7434">
        <v>32</v>
      </c>
      <c r="J7434">
        <v>1</v>
      </c>
      <c r="K7434">
        <v>1</v>
      </c>
      <c r="L7434">
        <v>0</v>
      </c>
      <c r="M7434">
        <v>1</v>
      </c>
      <c r="N7434">
        <v>1</v>
      </c>
      <c r="O7434">
        <v>0</v>
      </c>
      <c r="P7434">
        <v>1</v>
      </c>
      <c r="Q7434">
        <v>0</v>
      </c>
      <c r="R7434">
        <v>0</v>
      </c>
      <c r="S7434">
        <v>0</v>
      </c>
      <c r="T7434">
        <v>0</v>
      </c>
      <c r="V7434">
        <f t="shared" si="117"/>
        <v>-0.17295924209792055</v>
      </c>
      <c r="W7434">
        <f>IF(V7434&gt;'Decision Analysis'!$AB$4, 1, 0)</f>
        <v>0</v>
      </c>
      <c r="X7434" s="1">
        <v>0</v>
      </c>
      <c r="Y7434">
        <v>0.9279090743176216</v>
      </c>
      <c r="Z7434">
        <v>0</v>
      </c>
    </row>
    <row r="7435" spans="2:26">
      <c r="B7435" s="1">
        <v>0</v>
      </c>
      <c r="C7435">
        <v>0.28606090894251174</v>
      </c>
      <c r="D7435" s="3" t="s">
        <v>5354</v>
      </c>
      <c r="E7435" s="4">
        <v>17289</v>
      </c>
      <c r="F7435">
        <v>0</v>
      </c>
      <c r="G7435">
        <v>0</v>
      </c>
      <c r="H7435">
        <v>196</v>
      </c>
      <c r="I7435">
        <v>3</v>
      </c>
      <c r="J7435">
        <v>0</v>
      </c>
      <c r="K7435">
        <v>0</v>
      </c>
      <c r="L7435">
        <v>0</v>
      </c>
      <c r="M7435">
        <v>1</v>
      </c>
      <c r="N7435">
        <v>0</v>
      </c>
      <c r="O7435">
        <v>1</v>
      </c>
      <c r="P7435">
        <v>1</v>
      </c>
      <c r="Q7435">
        <v>0</v>
      </c>
      <c r="R7435">
        <v>0</v>
      </c>
      <c r="S7435">
        <v>1</v>
      </c>
      <c r="T7435">
        <v>0</v>
      </c>
      <c r="V7435">
        <f t="shared" si="117"/>
        <v>0.56264834893537596</v>
      </c>
      <c r="W7435">
        <f>IF(V7435&gt;'Decision Analysis'!$AB$4, 1, 0)</f>
        <v>1</v>
      </c>
      <c r="X7435" s="1">
        <v>0</v>
      </c>
      <c r="Y7435">
        <v>0.92842564216275958</v>
      </c>
      <c r="Z7435">
        <v>0</v>
      </c>
    </row>
    <row r="7436" spans="2:26">
      <c r="B7436" s="1">
        <v>0</v>
      </c>
      <c r="C7436">
        <v>0.50271431473210193</v>
      </c>
      <c r="D7436" s="3" t="s">
        <v>3342</v>
      </c>
      <c r="E7436" s="4">
        <v>41855</v>
      </c>
      <c r="F7436">
        <v>28311</v>
      </c>
      <c r="G7436">
        <v>1</v>
      </c>
      <c r="H7436">
        <v>170</v>
      </c>
      <c r="I7436">
        <v>7</v>
      </c>
      <c r="J7436">
        <v>1</v>
      </c>
      <c r="K7436">
        <v>1</v>
      </c>
      <c r="L7436">
        <v>0</v>
      </c>
      <c r="M7436">
        <v>1</v>
      </c>
      <c r="N7436">
        <v>0</v>
      </c>
      <c r="O7436">
        <v>0</v>
      </c>
      <c r="P7436">
        <v>1</v>
      </c>
      <c r="Q7436">
        <v>0</v>
      </c>
      <c r="R7436">
        <v>1</v>
      </c>
      <c r="S7436">
        <v>0</v>
      </c>
      <c r="T7436">
        <v>0</v>
      </c>
      <c r="V7436">
        <f t="shared" si="117"/>
        <v>-0.10836386501737472</v>
      </c>
      <c r="W7436">
        <f>IF(V7436&gt;'Decision Analysis'!$AB$4, 1, 0)</f>
        <v>0</v>
      </c>
      <c r="X7436" s="1">
        <v>0</v>
      </c>
      <c r="Y7436">
        <v>0.92844546722641474</v>
      </c>
      <c r="Z7436">
        <v>0</v>
      </c>
    </row>
    <row r="7437" spans="2:26">
      <c r="B7437" s="1">
        <v>0</v>
      </c>
      <c r="C7437">
        <v>0.48909762105396837</v>
      </c>
      <c r="D7437" s="3" t="s">
        <v>3462</v>
      </c>
      <c r="E7437" s="4">
        <v>5288</v>
      </c>
      <c r="F7437">
        <v>42621</v>
      </c>
      <c r="G7437">
        <v>0</v>
      </c>
      <c r="H7437">
        <v>82</v>
      </c>
      <c r="I7437">
        <v>8</v>
      </c>
      <c r="J7437">
        <v>1</v>
      </c>
      <c r="K7437">
        <v>1</v>
      </c>
      <c r="L7437">
        <v>0</v>
      </c>
      <c r="M7437">
        <v>1</v>
      </c>
      <c r="N7437">
        <v>1</v>
      </c>
      <c r="O7437">
        <v>0</v>
      </c>
      <c r="P7437">
        <v>1</v>
      </c>
      <c r="Q7437">
        <v>0</v>
      </c>
      <c r="R7437">
        <v>0</v>
      </c>
      <c r="S7437">
        <v>0</v>
      </c>
      <c r="T7437">
        <v>0</v>
      </c>
      <c r="V7437">
        <f t="shared" si="117"/>
        <v>0.23020146999302943</v>
      </c>
      <c r="W7437">
        <f>IF(V7437&gt;'Decision Analysis'!$AB$4, 1, 0)</f>
        <v>0</v>
      </c>
      <c r="X7437" s="1">
        <v>0</v>
      </c>
      <c r="Y7437">
        <v>0.92845901005363973</v>
      </c>
      <c r="Z7437">
        <v>0</v>
      </c>
    </row>
    <row r="7438" spans="2:26">
      <c r="B7438" s="1">
        <v>0</v>
      </c>
      <c r="C7438">
        <v>0.20103454226676121</v>
      </c>
      <c r="D7438" s="3" t="s">
        <v>6120</v>
      </c>
      <c r="E7438" s="4">
        <v>44520</v>
      </c>
      <c r="F7438">
        <v>49259</v>
      </c>
      <c r="G7438">
        <v>1</v>
      </c>
      <c r="H7438">
        <v>110</v>
      </c>
      <c r="I7438">
        <v>35</v>
      </c>
      <c r="J7438">
        <v>1</v>
      </c>
      <c r="K7438">
        <v>1</v>
      </c>
      <c r="L7438">
        <v>1</v>
      </c>
      <c r="M7438">
        <v>1</v>
      </c>
      <c r="N7438">
        <v>0</v>
      </c>
      <c r="O7438">
        <v>1</v>
      </c>
      <c r="P7438">
        <v>0</v>
      </c>
      <c r="Q7438">
        <v>0</v>
      </c>
      <c r="R7438">
        <v>1</v>
      </c>
      <c r="S7438">
        <v>0</v>
      </c>
      <c r="T7438">
        <v>0</v>
      </c>
      <c r="V7438">
        <f t="shared" si="117"/>
        <v>-0.51164110110460859</v>
      </c>
      <c r="W7438">
        <f>IF(V7438&gt;'Decision Analysis'!$AB$4, 1, 0)</f>
        <v>0</v>
      </c>
      <c r="X7438" s="1">
        <v>0</v>
      </c>
      <c r="Y7438">
        <v>0.92856959762450753</v>
      </c>
      <c r="Z7438">
        <v>0</v>
      </c>
    </row>
    <row r="7439" spans="2:26">
      <c r="B7439" s="1">
        <v>0</v>
      </c>
      <c r="C7439">
        <v>0.45696392909482303</v>
      </c>
      <c r="D7439" s="3" t="s">
        <v>3781</v>
      </c>
      <c r="E7439" s="4">
        <v>6366</v>
      </c>
      <c r="F7439">
        <v>44368</v>
      </c>
      <c r="G7439">
        <v>1</v>
      </c>
      <c r="H7439">
        <v>126</v>
      </c>
      <c r="I7439">
        <v>5</v>
      </c>
      <c r="J7439">
        <v>1</v>
      </c>
      <c r="K7439">
        <v>0</v>
      </c>
      <c r="L7439">
        <v>0</v>
      </c>
      <c r="M7439">
        <v>1</v>
      </c>
      <c r="N7439">
        <v>0</v>
      </c>
      <c r="O7439">
        <v>0</v>
      </c>
      <c r="P7439">
        <v>1</v>
      </c>
      <c r="Q7439">
        <v>1</v>
      </c>
      <c r="R7439">
        <v>1</v>
      </c>
      <c r="S7439">
        <v>0</v>
      </c>
      <c r="T7439">
        <v>0</v>
      </c>
      <c r="V7439">
        <f t="shared" si="117"/>
        <v>0.36442975089541296</v>
      </c>
      <c r="W7439">
        <f>IF(V7439&gt;'Decision Analysis'!$AB$4, 1, 0)</f>
        <v>0</v>
      </c>
      <c r="X7439" s="1">
        <v>0</v>
      </c>
      <c r="Y7439">
        <v>0.92861885527550192</v>
      </c>
      <c r="Z7439">
        <v>0</v>
      </c>
    </row>
    <row r="7440" spans="2:26">
      <c r="B7440" s="1">
        <v>0</v>
      </c>
      <c r="C7440">
        <v>0.8331648823028267</v>
      </c>
      <c r="D7440" s="3" t="s">
        <v>401</v>
      </c>
      <c r="E7440" s="4">
        <v>14020</v>
      </c>
      <c r="F7440">
        <v>31739</v>
      </c>
      <c r="G7440">
        <v>1</v>
      </c>
      <c r="H7440">
        <v>77</v>
      </c>
      <c r="I7440">
        <v>10</v>
      </c>
      <c r="J7440">
        <v>0</v>
      </c>
      <c r="K7440">
        <v>1</v>
      </c>
      <c r="L7440">
        <v>0</v>
      </c>
      <c r="M7440">
        <v>1</v>
      </c>
      <c r="N7440">
        <v>1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V7440">
        <f t="shared" si="117"/>
        <v>0.27914339834837443</v>
      </c>
      <c r="W7440">
        <f>IF(V7440&gt;'Decision Analysis'!$AB$4, 1, 0)</f>
        <v>0</v>
      </c>
      <c r="X7440" s="1">
        <v>0</v>
      </c>
      <c r="Y7440">
        <v>0.92911022805101717</v>
      </c>
      <c r="Z7440">
        <v>0</v>
      </c>
    </row>
    <row r="7441" spans="2:26">
      <c r="B7441" s="1">
        <v>0</v>
      </c>
      <c r="C7441">
        <v>0.19084769449701891</v>
      </c>
      <c r="D7441" s="3" t="s">
        <v>6226</v>
      </c>
      <c r="E7441" s="4">
        <v>15484</v>
      </c>
      <c r="F7441">
        <v>24661</v>
      </c>
      <c r="G7441">
        <v>1</v>
      </c>
      <c r="H7441">
        <v>232</v>
      </c>
      <c r="I7441">
        <v>6</v>
      </c>
      <c r="J7441">
        <v>1</v>
      </c>
      <c r="K7441">
        <v>0</v>
      </c>
      <c r="L7441">
        <v>0</v>
      </c>
      <c r="M7441">
        <v>1</v>
      </c>
      <c r="N7441">
        <v>1</v>
      </c>
      <c r="O7441">
        <v>0</v>
      </c>
      <c r="P7441">
        <v>1</v>
      </c>
      <c r="Q7441">
        <v>0</v>
      </c>
      <c r="R7441">
        <v>1</v>
      </c>
      <c r="S7441">
        <v>0</v>
      </c>
      <c r="T7441">
        <v>0</v>
      </c>
      <c r="V7441">
        <f t="shared" si="117"/>
        <v>0.2797066291009257</v>
      </c>
      <c r="W7441">
        <f>IF(V7441&gt;'Decision Analysis'!$AB$4, 1, 0)</f>
        <v>0</v>
      </c>
      <c r="X7441" s="1">
        <v>0</v>
      </c>
      <c r="Y7441">
        <v>0.92912937511183757</v>
      </c>
      <c r="Z7441">
        <v>0</v>
      </c>
    </row>
    <row r="7442" spans="2:26">
      <c r="B7442" s="1">
        <v>0</v>
      </c>
      <c r="C7442">
        <v>2.2534766710612348E-2</v>
      </c>
      <c r="D7442" s="3" t="s">
        <v>7766</v>
      </c>
      <c r="E7442" s="4">
        <v>4548</v>
      </c>
      <c r="F7442">
        <v>33531</v>
      </c>
      <c r="G7442">
        <v>1</v>
      </c>
      <c r="H7442">
        <v>120</v>
      </c>
      <c r="I7442">
        <v>11</v>
      </c>
      <c r="J7442">
        <v>1</v>
      </c>
      <c r="K7442">
        <v>1</v>
      </c>
      <c r="L7442">
        <v>0</v>
      </c>
      <c r="M7442">
        <v>1</v>
      </c>
      <c r="N7442">
        <v>0</v>
      </c>
      <c r="O7442">
        <v>1</v>
      </c>
      <c r="P7442">
        <v>1</v>
      </c>
      <c r="Q7442">
        <v>0</v>
      </c>
      <c r="R7442">
        <v>0</v>
      </c>
      <c r="S7442">
        <v>0</v>
      </c>
      <c r="T7442">
        <v>0</v>
      </c>
      <c r="V7442">
        <f t="shared" si="117"/>
        <v>0.21573696307522319</v>
      </c>
      <c r="W7442">
        <f>IF(V7442&gt;'Decision Analysis'!$AB$4, 1, 0)</f>
        <v>0</v>
      </c>
      <c r="X7442" s="1">
        <v>0</v>
      </c>
      <c r="Y7442">
        <v>0.92920939760711485</v>
      </c>
      <c r="Z7442">
        <v>0</v>
      </c>
    </row>
    <row r="7443" spans="2:26">
      <c r="B7443" s="1">
        <v>0</v>
      </c>
      <c r="C7443">
        <v>0.78329672142085471</v>
      </c>
      <c r="D7443" s="3" t="s">
        <v>861</v>
      </c>
      <c r="E7443" s="4">
        <v>13024</v>
      </c>
      <c r="F7443">
        <v>26312</v>
      </c>
      <c r="G7443">
        <v>0</v>
      </c>
      <c r="H7443">
        <v>90</v>
      </c>
      <c r="I7443">
        <v>29</v>
      </c>
      <c r="J7443">
        <v>1</v>
      </c>
      <c r="K7443">
        <v>1</v>
      </c>
      <c r="L7443">
        <v>1</v>
      </c>
      <c r="M7443">
        <v>0</v>
      </c>
      <c r="N7443">
        <v>0</v>
      </c>
      <c r="O7443">
        <v>1</v>
      </c>
      <c r="P7443">
        <v>1</v>
      </c>
      <c r="Q7443">
        <v>0</v>
      </c>
      <c r="R7443">
        <v>1</v>
      </c>
      <c r="S7443">
        <v>0</v>
      </c>
      <c r="T7443">
        <v>0</v>
      </c>
      <c r="V7443">
        <f t="shared" si="117"/>
        <v>-0.19939484414355146</v>
      </c>
      <c r="W7443">
        <f>IF(V7443&gt;'Decision Analysis'!$AB$4, 1, 0)</f>
        <v>0</v>
      </c>
      <c r="X7443" s="1">
        <v>0</v>
      </c>
      <c r="Y7443">
        <v>0.92922474906278063</v>
      </c>
      <c r="Z7443">
        <v>0</v>
      </c>
    </row>
    <row r="7444" spans="2:26">
      <c r="B7444" s="1">
        <v>0</v>
      </c>
      <c r="C7444">
        <v>0.82569659679462049</v>
      </c>
      <c r="D7444" s="3" t="s">
        <v>477</v>
      </c>
      <c r="E7444" s="4">
        <v>2472</v>
      </c>
      <c r="F7444">
        <v>62006</v>
      </c>
      <c r="G7444">
        <v>0</v>
      </c>
      <c r="H7444">
        <v>37</v>
      </c>
      <c r="I7444">
        <v>31</v>
      </c>
      <c r="J7444">
        <v>1</v>
      </c>
      <c r="K7444">
        <v>1</v>
      </c>
      <c r="L7444">
        <v>0</v>
      </c>
      <c r="M7444">
        <v>1</v>
      </c>
      <c r="N7444">
        <v>1</v>
      </c>
      <c r="O7444">
        <v>0</v>
      </c>
      <c r="P7444">
        <v>1</v>
      </c>
      <c r="Q7444">
        <v>1</v>
      </c>
      <c r="R7444">
        <v>1</v>
      </c>
      <c r="S7444">
        <v>0</v>
      </c>
      <c r="T7444">
        <v>0</v>
      </c>
      <c r="V7444">
        <f t="shared" si="117"/>
        <v>-0.14872907731711085</v>
      </c>
      <c r="W7444">
        <f>IF(V7444&gt;'Decision Analysis'!$AB$4, 1, 0)</f>
        <v>0</v>
      </c>
      <c r="X7444" s="1">
        <v>0</v>
      </c>
      <c r="Y7444">
        <v>0.92948230678657173</v>
      </c>
      <c r="Z7444">
        <v>0</v>
      </c>
    </row>
    <row r="7445" spans="2:26">
      <c r="B7445" s="1">
        <v>0</v>
      </c>
      <c r="C7445">
        <v>0.66101578979800257</v>
      </c>
      <c r="D7445" s="3" t="s">
        <v>1950</v>
      </c>
      <c r="E7445" s="4">
        <v>5636</v>
      </c>
      <c r="F7445">
        <v>20303</v>
      </c>
      <c r="G7445">
        <v>0</v>
      </c>
      <c r="H7445">
        <v>65</v>
      </c>
      <c r="I7445">
        <v>24</v>
      </c>
      <c r="J7445">
        <v>0</v>
      </c>
      <c r="K7445">
        <v>0</v>
      </c>
      <c r="L7445">
        <v>0</v>
      </c>
      <c r="M7445">
        <v>1</v>
      </c>
      <c r="N7445">
        <v>1</v>
      </c>
      <c r="O7445">
        <v>0</v>
      </c>
      <c r="P7445">
        <v>1</v>
      </c>
      <c r="Q7445">
        <v>0</v>
      </c>
      <c r="R7445">
        <v>0</v>
      </c>
      <c r="S7445">
        <v>0</v>
      </c>
      <c r="T7445">
        <v>0</v>
      </c>
      <c r="V7445">
        <f t="shared" si="117"/>
        <v>0.25866633322877974</v>
      </c>
      <c r="W7445">
        <f>IF(V7445&gt;'Decision Analysis'!$AB$4, 1, 0)</f>
        <v>0</v>
      </c>
      <c r="X7445" s="1">
        <v>0</v>
      </c>
      <c r="Y7445">
        <v>0.92959500892534619</v>
      </c>
      <c r="Z7445">
        <v>0</v>
      </c>
    </row>
    <row r="7446" spans="2:26">
      <c r="B7446" s="1">
        <v>0</v>
      </c>
      <c r="C7446">
        <v>0.78716973345129271</v>
      </c>
      <c r="D7446" s="3" t="s">
        <v>828</v>
      </c>
      <c r="E7446" s="4">
        <v>5745</v>
      </c>
      <c r="F7446">
        <v>30389</v>
      </c>
      <c r="G7446">
        <v>0</v>
      </c>
      <c r="H7446">
        <v>55</v>
      </c>
      <c r="I7446">
        <v>34</v>
      </c>
      <c r="J7446">
        <v>1</v>
      </c>
      <c r="K7446">
        <v>1</v>
      </c>
      <c r="L7446">
        <v>0</v>
      </c>
      <c r="M7446">
        <v>1</v>
      </c>
      <c r="N7446">
        <v>1</v>
      </c>
      <c r="O7446">
        <v>0</v>
      </c>
      <c r="P7446">
        <v>1</v>
      </c>
      <c r="Q7446">
        <v>0</v>
      </c>
      <c r="R7446">
        <v>0</v>
      </c>
      <c r="S7446">
        <v>0</v>
      </c>
      <c r="T7446">
        <v>0</v>
      </c>
      <c r="V7446">
        <f t="shared" si="117"/>
        <v>-0.15726219428569885</v>
      </c>
      <c r="W7446">
        <f>IF(V7446&gt;'Decision Analysis'!$AB$4, 1, 0)</f>
        <v>0</v>
      </c>
      <c r="X7446" s="1">
        <v>0</v>
      </c>
      <c r="Y7446">
        <v>0.9297881237835568</v>
      </c>
      <c r="Z7446">
        <v>0</v>
      </c>
    </row>
    <row r="7447" spans="2:26">
      <c r="B7447" s="1">
        <v>0</v>
      </c>
      <c r="C7447">
        <v>0.43050864172657421</v>
      </c>
      <c r="D7447" s="3" t="s">
        <v>4023</v>
      </c>
      <c r="E7447" s="4">
        <v>9199</v>
      </c>
      <c r="F7447">
        <v>37399</v>
      </c>
      <c r="G7447">
        <v>1</v>
      </c>
      <c r="H7447">
        <v>108</v>
      </c>
      <c r="I7447">
        <v>30</v>
      </c>
      <c r="J7447">
        <v>0</v>
      </c>
      <c r="K7447">
        <v>1</v>
      </c>
      <c r="L7447">
        <v>0</v>
      </c>
      <c r="M7447">
        <v>1</v>
      </c>
      <c r="N7447">
        <v>0</v>
      </c>
      <c r="O7447">
        <v>1</v>
      </c>
      <c r="P7447">
        <v>1</v>
      </c>
      <c r="Q7447">
        <v>0</v>
      </c>
      <c r="R7447">
        <v>0</v>
      </c>
      <c r="S7447">
        <v>0</v>
      </c>
      <c r="T7447">
        <v>0</v>
      </c>
      <c r="V7447">
        <f t="shared" si="117"/>
        <v>-2.9961968172939217E-2</v>
      </c>
      <c r="W7447">
        <f>IF(V7447&gt;'Decision Analysis'!$AB$4, 1, 0)</f>
        <v>0</v>
      </c>
      <c r="X7447" s="1">
        <v>0</v>
      </c>
      <c r="Y7447">
        <v>0.92985003578003966</v>
      </c>
      <c r="Z7447">
        <v>0</v>
      </c>
    </row>
    <row r="7448" spans="2:26">
      <c r="B7448" s="1">
        <v>1</v>
      </c>
      <c r="C7448">
        <v>0.55300832984643444</v>
      </c>
      <c r="D7448" s="3" t="s">
        <v>2910</v>
      </c>
      <c r="E7448" s="4">
        <v>20216</v>
      </c>
      <c r="F7448">
        <v>0</v>
      </c>
      <c r="G7448">
        <v>1</v>
      </c>
      <c r="H7448">
        <v>229</v>
      </c>
      <c r="I7448">
        <v>6</v>
      </c>
      <c r="J7448">
        <v>0</v>
      </c>
      <c r="K7448">
        <v>1</v>
      </c>
      <c r="L7448">
        <v>0</v>
      </c>
      <c r="M7448">
        <v>1</v>
      </c>
      <c r="N7448">
        <v>1</v>
      </c>
      <c r="O7448">
        <v>0</v>
      </c>
      <c r="P7448">
        <v>1</v>
      </c>
      <c r="Q7448">
        <v>1</v>
      </c>
      <c r="R7448">
        <v>1</v>
      </c>
      <c r="S7448">
        <v>1</v>
      </c>
      <c r="T7448">
        <v>0</v>
      </c>
      <c r="V7448">
        <f t="shared" si="117"/>
        <v>0.36797766955734679</v>
      </c>
      <c r="W7448">
        <f>IF(V7448&gt;'Decision Analysis'!$AB$4, 1, 0)</f>
        <v>0</v>
      </c>
      <c r="X7448" s="1">
        <v>1</v>
      </c>
      <c r="Y7448">
        <v>0.92987816917238675</v>
      </c>
      <c r="Z7448">
        <v>0</v>
      </c>
    </row>
    <row r="7449" spans="2:26">
      <c r="B7449" s="1">
        <v>0</v>
      </c>
      <c r="C7449">
        <v>0.44082222014703892</v>
      </c>
      <c r="D7449" s="3" t="s">
        <v>3925</v>
      </c>
      <c r="E7449" s="4">
        <v>7772</v>
      </c>
      <c r="F7449">
        <v>28054</v>
      </c>
      <c r="G7449">
        <v>0</v>
      </c>
      <c r="H7449">
        <v>239</v>
      </c>
      <c r="I7449">
        <v>1</v>
      </c>
      <c r="J7449">
        <v>1</v>
      </c>
      <c r="K7449">
        <v>1</v>
      </c>
      <c r="L7449">
        <v>1</v>
      </c>
      <c r="M7449">
        <v>0</v>
      </c>
      <c r="N7449">
        <v>0</v>
      </c>
      <c r="O7449">
        <v>1</v>
      </c>
      <c r="P7449">
        <v>1</v>
      </c>
      <c r="Q7449">
        <v>0</v>
      </c>
      <c r="R7449">
        <v>0</v>
      </c>
      <c r="S7449">
        <v>0</v>
      </c>
      <c r="T7449">
        <v>0</v>
      </c>
      <c r="V7449">
        <f t="shared" si="117"/>
        <v>0.26388320042927893</v>
      </c>
      <c r="W7449">
        <f>IF(V7449&gt;'Decision Analysis'!$AB$4, 1, 0)</f>
        <v>0</v>
      </c>
      <c r="X7449" s="1">
        <v>0</v>
      </c>
      <c r="Y7449">
        <v>0.92996942667754801</v>
      </c>
      <c r="Z7449">
        <v>0</v>
      </c>
    </row>
    <row r="7450" spans="2:26">
      <c r="B7450" s="1">
        <v>0</v>
      </c>
      <c r="C7450">
        <v>0.36644656181635643</v>
      </c>
      <c r="D7450" s="3" t="s">
        <v>4601</v>
      </c>
      <c r="E7450" s="4">
        <v>13083</v>
      </c>
      <c r="F7450">
        <v>73060</v>
      </c>
      <c r="G7450">
        <v>1</v>
      </c>
      <c r="H7450">
        <v>152</v>
      </c>
      <c r="I7450">
        <v>9</v>
      </c>
      <c r="J7450">
        <v>1</v>
      </c>
      <c r="K7450">
        <v>1</v>
      </c>
      <c r="L7450">
        <v>0</v>
      </c>
      <c r="M7450">
        <v>1</v>
      </c>
      <c r="N7450">
        <v>1</v>
      </c>
      <c r="O7450">
        <v>0</v>
      </c>
      <c r="P7450">
        <v>1</v>
      </c>
      <c r="Q7450">
        <v>0</v>
      </c>
      <c r="R7450">
        <v>0</v>
      </c>
      <c r="S7450">
        <v>0</v>
      </c>
      <c r="T7450">
        <v>0</v>
      </c>
      <c r="V7450">
        <f t="shared" si="117"/>
        <v>5.5454955239285675E-2</v>
      </c>
      <c r="W7450">
        <f>IF(V7450&gt;'Decision Analysis'!$AB$4, 1, 0)</f>
        <v>0</v>
      </c>
      <c r="X7450" s="1">
        <v>0</v>
      </c>
      <c r="Y7450">
        <v>0.9299789936887003</v>
      </c>
      <c r="Z7450">
        <v>0</v>
      </c>
    </row>
    <row r="7451" spans="2:26">
      <c r="B7451" s="1">
        <v>0</v>
      </c>
      <c r="C7451">
        <v>0.46191754213623587</v>
      </c>
      <c r="D7451" s="3" t="s">
        <v>3735</v>
      </c>
      <c r="E7451" s="4">
        <v>5927</v>
      </c>
      <c r="F7451">
        <v>23091</v>
      </c>
      <c r="G7451">
        <v>1</v>
      </c>
      <c r="H7451">
        <v>90</v>
      </c>
      <c r="I7451">
        <v>28</v>
      </c>
      <c r="J7451">
        <v>0</v>
      </c>
      <c r="K7451">
        <v>1</v>
      </c>
      <c r="L7451">
        <v>0</v>
      </c>
      <c r="M7451">
        <v>1</v>
      </c>
      <c r="N7451">
        <v>0</v>
      </c>
      <c r="O7451">
        <v>0</v>
      </c>
      <c r="P7451">
        <v>1</v>
      </c>
      <c r="Q7451">
        <v>0</v>
      </c>
      <c r="R7451">
        <v>0</v>
      </c>
      <c r="S7451">
        <v>0</v>
      </c>
      <c r="T7451">
        <v>1</v>
      </c>
      <c r="V7451">
        <f t="shared" si="117"/>
        <v>6.1297918395933869E-2</v>
      </c>
      <c r="W7451">
        <f>IF(V7451&gt;'Decision Analysis'!$AB$4, 1, 0)</f>
        <v>0</v>
      </c>
      <c r="X7451" s="1">
        <v>0</v>
      </c>
      <c r="Y7451">
        <v>0.93010207402058975</v>
      </c>
      <c r="Z7451">
        <v>0</v>
      </c>
    </row>
    <row r="7452" spans="2:26">
      <c r="B7452" s="1">
        <v>0</v>
      </c>
      <c r="C7452">
        <v>0.33743099371783014</v>
      </c>
      <c r="D7452" s="3" t="s">
        <v>4872</v>
      </c>
      <c r="E7452" s="4">
        <v>23778</v>
      </c>
      <c r="F7452">
        <v>33032</v>
      </c>
      <c r="G7452">
        <v>0</v>
      </c>
      <c r="H7452">
        <v>80</v>
      </c>
      <c r="I7452">
        <v>33</v>
      </c>
      <c r="J7452">
        <v>0</v>
      </c>
      <c r="K7452">
        <v>1</v>
      </c>
      <c r="L7452">
        <v>0</v>
      </c>
      <c r="M7452">
        <v>1</v>
      </c>
      <c r="N7452">
        <v>0</v>
      </c>
      <c r="O7452">
        <v>0</v>
      </c>
      <c r="P7452">
        <v>1</v>
      </c>
      <c r="Q7452">
        <v>0</v>
      </c>
      <c r="R7452">
        <v>0</v>
      </c>
      <c r="S7452">
        <v>0</v>
      </c>
      <c r="T7452">
        <v>0</v>
      </c>
      <c r="V7452">
        <f t="shared" si="117"/>
        <v>-0.23119208550731229</v>
      </c>
      <c r="W7452">
        <f>IF(V7452&gt;'Decision Analysis'!$AB$4, 1, 0)</f>
        <v>0</v>
      </c>
      <c r="X7452" s="1">
        <v>0</v>
      </c>
      <c r="Y7452">
        <v>0.93025362395227584</v>
      </c>
      <c r="Z7452">
        <v>0</v>
      </c>
    </row>
    <row r="7453" spans="2:26">
      <c r="B7453" s="1">
        <v>0</v>
      </c>
      <c r="C7453">
        <v>0.6455394959289299</v>
      </c>
      <c r="D7453" s="3" t="s">
        <v>2082</v>
      </c>
      <c r="E7453" s="4">
        <v>8185</v>
      </c>
      <c r="F7453">
        <v>82680</v>
      </c>
      <c r="G7453">
        <v>1</v>
      </c>
      <c r="H7453">
        <v>94</v>
      </c>
      <c r="I7453">
        <v>8</v>
      </c>
      <c r="J7453">
        <v>0</v>
      </c>
      <c r="K7453">
        <v>1</v>
      </c>
      <c r="L7453">
        <v>0</v>
      </c>
      <c r="M7453">
        <v>1</v>
      </c>
      <c r="N7453">
        <v>1</v>
      </c>
      <c r="O7453">
        <v>0</v>
      </c>
      <c r="P7453">
        <v>1</v>
      </c>
      <c r="Q7453">
        <v>0</v>
      </c>
      <c r="R7453">
        <v>0</v>
      </c>
      <c r="S7453">
        <v>0</v>
      </c>
      <c r="T7453">
        <v>0</v>
      </c>
      <c r="V7453">
        <f t="shared" si="117"/>
        <v>0.22536375476049114</v>
      </c>
      <c r="W7453">
        <f>IF(V7453&gt;'Decision Analysis'!$AB$4, 1, 0)</f>
        <v>0</v>
      </c>
      <c r="X7453" s="1">
        <v>0</v>
      </c>
      <c r="Y7453">
        <v>0.93053130615992996</v>
      </c>
      <c r="Z7453">
        <v>0</v>
      </c>
    </row>
    <row r="7454" spans="2:26">
      <c r="B7454" s="1">
        <v>0</v>
      </c>
      <c r="C7454">
        <v>0.15089729854413184</v>
      </c>
      <c r="D7454" s="3" t="s">
        <v>6586</v>
      </c>
      <c r="E7454" s="4">
        <v>10418</v>
      </c>
      <c r="F7454">
        <v>27951</v>
      </c>
      <c r="G7454">
        <v>1</v>
      </c>
      <c r="H7454">
        <v>77</v>
      </c>
      <c r="I7454">
        <v>32</v>
      </c>
      <c r="J7454">
        <v>0</v>
      </c>
      <c r="K7454">
        <v>1</v>
      </c>
      <c r="L7454">
        <v>1</v>
      </c>
      <c r="M7454">
        <v>1</v>
      </c>
      <c r="N7454">
        <v>0</v>
      </c>
      <c r="O7454">
        <v>0</v>
      </c>
      <c r="P7454">
        <v>1</v>
      </c>
      <c r="Q7454">
        <v>0</v>
      </c>
      <c r="R7454">
        <v>1</v>
      </c>
      <c r="S7454">
        <v>0</v>
      </c>
      <c r="T7454">
        <v>1</v>
      </c>
      <c r="V7454">
        <f t="shared" si="117"/>
        <v>9.9082860968790158E-3</v>
      </c>
      <c r="W7454">
        <f>IF(V7454&gt;'Decision Analysis'!$AB$4, 1, 0)</f>
        <v>0</v>
      </c>
      <c r="X7454" s="1">
        <v>0</v>
      </c>
      <c r="Y7454">
        <v>0.93091379941018004</v>
      </c>
      <c r="Z7454">
        <v>0</v>
      </c>
    </row>
    <row r="7455" spans="2:26">
      <c r="B7455" s="1">
        <v>0</v>
      </c>
      <c r="C7455">
        <v>0.58162542459630662</v>
      </c>
      <c r="D7455" s="3" t="s">
        <v>2638</v>
      </c>
      <c r="E7455" s="4">
        <v>8590</v>
      </c>
      <c r="F7455">
        <v>63110</v>
      </c>
      <c r="G7455">
        <v>0</v>
      </c>
      <c r="H7455">
        <v>82</v>
      </c>
      <c r="I7455">
        <v>23</v>
      </c>
      <c r="J7455">
        <v>0</v>
      </c>
      <c r="K7455">
        <v>0</v>
      </c>
      <c r="L7455">
        <v>1</v>
      </c>
      <c r="M7455">
        <v>1</v>
      </c>
      <c r="N7455">
        <v>1</v>
      </c>
      <c r="O7455">
        <v>0</v>
      </c>
      <c r="P7455">
        <v>1</v>
      </c>
      <c r="Q7455">
        <v>0</v>
      </c>
      <c r="R7455">
        <v>0</v>
      </c>
      <c r="S7455">
        <v>0</v>
      </c>
      <c r="T7455">
        <v>0</v>
      </c>
      <c r="V7455">
        <f t="shared" si="117"/>
        <v>0.21226333014758617</v>
      </c>
      <c r="W7455">
        <f>IF(V7455&gt;'Decision Analysis'!$AB$4, 1, 0)</f>
        <v>0</v>
      </c>
      <c r="X7455" s="1">
        <v>0</v>
      </c>
      <c r="Y7455">
        <v>0.93100321988156221</v>
      </c>
      <c r="Z7455">
        <v>0</v>
      </c>
    </row>
    <row r="7456" spans="2:26">
      <c r="B7456" s="1">
        <v>0</v>
      </c>
      <c r="C7456">
        <v>0.2577839611367248</v>
      </c>
      <c r="D7456" s="3" t="s">
        <v>5571</v>
      </c>
      <c r="E7456" s="4">
        <v>5380</v>
      </c>
      <c r="F7456">
        <v>0</v>
      </c>
      <c r="G7456">
        <v>1</v>
      </c>
      <c r="H7456">
        <v>84</v>
      </c>
      <c r="I7456">
        <v>19</v>
      </c>
      <c r="J7456">
        <v>1</v>
      </c>
      <c r="K7456">
        <v>1</v>
      </c>
      <c r="L7456">
        <v>0</v>
      </c>
      <c r="M7456">
        <v>1</v>
      </c>
      <c r="N7456">
        <v>1</v>
      </c>
      <c r="O7456">
        <v>0</v>
      </c>
      <c r="P7456">
        <v>0</v>
      </c>
      <c r="Q7456">
        <v>0</v>
      </c>
      <c r="R7456">
        <v>0</v>
      </c>
      <c r="S7456">
        <v>1</v>
      </c>
      <c r="T7456">
        <v>0</v>
      </c>
      <c r="V7456">
        <f t="shared" si="117"/>
        <v>0.23896160247961845</v>
      </c>
      <c r="W7456">
        <f>IF(V7456&gt;'Decision Analysis'!$AB$4, 1, 0)</f>
        <v>0</v>
      </c>
      <c r="X7456" s="1">
        <v>0</v>
      </c>
      <c r="Y7456">
        <v>0.93106846228757334</v>
      </c>
      <c r="Z7456">
        <v>0</v>
      </c>
    </row>
    <row r="7457" spans="2:26">
      <c r="B7457" s="1">
        <v>0</v>
      </c>
      <c r="C7457">
        <v>0.35700695885205963</v>
      </c>
      <c r="D7457" s="3" t="s">
        <v>4679</v>
      </c>
      <c r="E7457" s="4">
        <v>9667</v>
      </c>
      <c r="F7457">
        <v>72885</v>
      </c>
      <c r="G7457">
        <v>1</v>
      </c>
      <c r="H7457">
        <v>120</v>
      </c>
      <c r="I7457">
        <v>35</v>
      </c>
      <c r="J7457">
        <v>1</v>
      </c>
      <c r="K7457">
        <v>1</v>
      </c>
      <c r="L7457">
        <v>0</v>
      </c>
      <c r="M7457">
        <v>1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0</v>
      </c>
      <c r="V7457">
        <f t="shared" si="117"/>
        <v>-0.33447620744589751</v>
      </c>
      <c r="W7457">
        <f>IF(V7457&gt;'Decision Analysis'!$AB$4, 1, 0)</f>
        <v>0</v>
      </c>
      <c r="X7457" s="1">
        <v>0</v>
      </c>
      <c r="Y7457">
        <v>0.93142545639137997</v>
      </c>
      <c r="Z7457">
        <v>0</v>
      </c>
    </row>
    <row r="7458" spans="2:26">
      <c r="B7458" s="1">
        <v>1</v>
      </c>
      <c r="C7458">
        <v>0.42171931565819276</v>
      </c>
      <c r="D7458" s="3" t="s">
        <v>4109</v>
      </c>
      <c r="E7458" s="4">
        <v>4730</v>
      </c>
      <c r="F7458">
        <v>0</v>
      </c>
      <c r="G7458">
        <v>0</v>
      </c>
      <c r="H7458">
        <v>128</v>
      </c>
      <c r="I7458">
        <v>13</v>
      </c>
      <c r="J7458">
        <v>1</v>
      </c>
      <c r="K7458">
        <v>0</v>
      </c>
      <c r="L7458">
        <v>0</v>
      </c>
      <c r="M7458">
        <v>1</v>
      </c>
      <c r="N7458">
        <v>0</v>
      </c>
      <c r="O7458">
        <v>0</v>
      </c>
      <c r="P7458">
        <v>1</v>
      </c>
      <c r="Q7458">
        <v>0</v>
      </c>
      <c r="R7458">
        <v>1</v>
      </c>
      <c r="S7458">
        <v>1</v>
      </c>
      <c r="T7458">
        <v>0</v>
      </c>
      <c r="V7458">
        <f t="shared" si="117"/>
        <v>0.39141975211731989</v>
      </c>
      <c r="W7458">
        <f>IF(V7458&gt;'Decision Analysis'!$AB$4, 1, 0)</f>
        <v>1</v>
      </c>
      <c r="X7458" s="1">
        <v>1</v>
      </c>
      <c r="Y7458">
        <v>0.93165216312354993</v>
      </c>
      <c r="Z7458">
        <v>0</v>
      </c>
    </row>
    <row r="7459" spans="2:26">
      <c r="B7459" s="1">
        <v>0</v>
      </c>
      <c r="C7459">
        <v>0.18659325790898559</v>
      </c>
      <c r="D7459" s="3" t="s">
        <v>6262</v>
      </c>
      <c r="E7459" s="4">
        <v>24259</v>
      </c>
      <c r="F7459">
        <v>0</v>
      </c>
      <c r="G7459">
        <v>1</v>
      </c>
      <c r="H7459">
        <v>73</v>
      </c>
      <c r="I7459">
        <v>35</v>
      </c>
      <c r="J7459">
        <v>0</v>
      </c>
      <c r="K7459">
        <v>1</v>
      </c>
      <c r="L7459">
        <v>0</v>
      </c>
      <c r="M7459">
        <v>1</v>
      </c>
      <c r="N7459">
        <v>0</v>
      </c>
      <c r="O7459">
        <v>0</v>
      </c>
      <c r="P7459">
        <v>0</v>
      </c>
      <c r="Q7459">
        <v>0</v>
      </c>
      <c r="R7459">
        <v>1</v>
      </c>
      <c r="S7459">
        <v>1</v>
      </c>
      <c r="T7459">
        <v>0</v>
      </c>
      <c r="V7459">
        <f t="shared" si="117"/>
        <v>-0.11423317055590643</v>
      </c>
      <c r="W7459">
        <f>IF(V7459&gt;'Decision Analysis'!$AB$4, 1, 0)</f>
        <v>0</v>
      </c>
      <c r="X7459" s="1">
        <v>0</v>
      </c>
      <c r="Y7459">
        <v>0.93174232120241152</v>
      </c>
      <c r="Z7459">
        <v>0</v>
      </c>
    </row>
    <row r="7460" spans="2:26">
      <c r="B7460" s="1">
        <v>0</v>
      </c>
      <c r="C7460">
        <v>0.30636382256930872</v>
      </c>
      <c r="D7460" s="3" t="s">
        <v>5174</v>
      </c>
      <c r="E7460" s="4">
        <v>10932</v>
      </c>
      <c r="F7460">
        <v>72462</v>
      </c>
      <c r="G7460">
        <v>0</v>
      </c>
      <c r="H7460">
        <v>104</v>
      </c>
      <c r="I7460">
        <v>8</v>
      </c>
      <c r="J7460">
        <v>1</v>
      </c>
      <c r="K7460">
        <v>1</v>
      </c>
      <c r="L7460">
        <v>0</v>
      </c>
      <c r="M7460">
        <v>1</v>
      </c>
      <c r="N7460">
        <v>1</v>
      </c>
      <c r="O7460">
        <v>0</v>
      </c>
      <c r="P7460">
        <v>1</v>
      </c>
      <c r="Q7460">
        <v>0</v>
      </c>
      <c r="R7460">
        <v>0</v>
      </c>
      <c r="S7460">
        <v>0</v>
      </c>
      <c r="T7460">
        <v>0</v>
      </c>
      <c r="V7460">
        <f t="shared" si="117"/>
        <v>9.5947751291613426E-2</v>
      </c>
      <c r="W7460">
        <f>IF(V7460&gt;'Decision Analysis'!$AB$4, 1, 0)</f>
        <v>0</v>
      </c>
      <c r="X7460" s="1">
        <v>0</v>
      </c>
      <c r="Y7460">
        <v>0.93190942282411704</v>
      </c>
      <c r="Z7460">
        <v>0</v>
      </c>
    </row>
    <row r="7461" spans="2:26">
      <c r="B7461" s="1">
        <v>0</v>
      </c>
      <c r="C7461">
        <v>0.26645101805517962</v>
      </c>
      <c r="D7461" s="3" t="s">
        <v>5503</v>
      </c>
      <c r="E7461" s="4">
        <v>14473</v>
      </c>
      <c r="F7461">
        <v>22012</v>
      </c>
      <c r="G7461">
        <v>0</v>
      </c>
      <c r="H7461">
        <v>225</v>
      </c>
      <c r="I7461">
        <v>5</v>
      </c>
      <c r="J7461">
        <v>0</v>
      </c>
      <c r="K7461">
        <v>1</v>
      </c>
      <c r="L7461">
        <v>1</v>
      </c>
      <c r="M7461">
        <v>1</v>
      </c>
      <c r="N7461">
        <v>1</v>
      </c>
      <c r="O7461">
        <v>0</v>
      </c>
      <c r="P7461">
        <v>1</v>
      </c>
      <c r="Q7461">
        <v>0</v>
      </c>
      <c r="R7461">
        <v>0</v>
      </c>
      <c r="S7461">
        <v>0</v>
      </c>
      <c r="T7461">
        <v>0</v>
      </c>
      <c r="V7461">
        <f t="shared" si="117"/>
        <v>0.3851747804309083</v>
      </c>
      <c r="W7461">
        <f>IF(V7461&gt;'Decision Analysis'!$AB$4, 1, 0)</f>
        <v>1</v>
      </c>
      <c r="X7461" s="1">
        <v>0</v>
      </c>
      <c r="Y7461">
        <v>0.93192148112315754</v>
      </c>
      <c r="Z7461">
        <v>0</v>
      </c>
    </row>
    <row r="7462" spans="2:26">
      <c r="B7462" s="1">
        <v>0</v>
      </c>
      <c r="C7462">
        <v>0.61068326309820786</v>
      </c>
      <c r="D7462" s="3" t="s">
        <v>2378</v>
      </c>
      <c r="E7462" s="4">
        <v>5738</v>
      </c>
      <c r="F7462">
        <v>88055</v>
      </c>
      <c r="G7462">
        <v>0</v>
      </c>
      <c r="H7462">
        <v>115</v>
      </c>
      <c r="I7462">
        <v>11</v>
      </c>
      <c r="J7462">
        <v>0</v>
      </c>
      <c r="K7462">
        <v>1</v>
      </c>
      <c r="L7462">
        <v>0</v>
      </c>
      <c r="M7462">
        <v>1</v>
      </c>
      <c r="N7462">
        <v>1</v>
      </c>
      <c r="O7462">
        <v>0</v>
      </c>
      <c r="P7462">
        <v>1</v>
      </c>
      <c r="Q7462">
        <v>0</v>
      </c>
      <c r="R7462">
        <v>1</v>
      </c>
      <c r="S7462">
        <v>0</v>
      </c>
      <c r="T7462">
        <v>0</v>
      </c>
      <c r="V7462">
        <f t="shared" si="117"/>
        <v>0.15170798437377919</v>
      </c>
      <c r="W7462">
        <f>IF(V7462&gt;'Decision Analysis'!$AB$4, 1, 0)</f>
        <v>0</v>
      </c>
      <c r="X7462" s="1">
        <v>0</v>
      </c>
      <c r="Y7462">
        <v>0.93192318916876016</v>
      </c>
      <c r="Z7462">
        <v>0</v>
      </c>
    </row>
    <row r="7463" spans="2:26">
      <c r="B7463" s="1">
        <v>0</v>
      </c>
      <c r="C7463">
        <v>0.35738733986270954</v>
      </c>
      <c r="D7463" s="3" t="s">
        <v>4671</v>
      </c>
      <c r="E7463" s="4">
        <v>2515</v>
      </c>
      <c r="F7463">
        <v>25558</v>
      </c>
      <c r="G7463">
        <v>1</v>
      </c>
      <c r="H7463">
        <v>33</v>
      </c>
      <c r="I7463">
        <v>31</v>
      </c>
      <c r="J7463">
        <v>0</v>
      </c>
      <c r="K7463">
        <v>1</v>
      </c>
      <c r="L7463">
        <v>0</v>
      </c>
      <c r="M7463">
        <v>1</v>
      </c>
      <c r="N7463">
        <v>1</v>
      </c>
      <c r="O7463">
        <v>0</v>
      </c>
      <c r="P7463">
        <v>1</v>
      </c>
      <c r="Q7463">
        <v>0</v>
      </c>
      <c r="R7463">
        <v>0</v>
      </c>
      <c r="S7463">
        <v>0</v>
      </c>
      <c r="T7463">
        <v>0</v>
      </c>
      <c r="V7463">
        <f t="shared" si="117"/>
        <v>6.6865774600478822E-2</v>
      </c>
      <c r="W7463">
        <f>IF(V7463&gt;'Decision Analysis'!$AB$4, 1, 0)</f>
        <v>0</v>
      </c>
      <c r="X7463" s="1">
        <v>0</v>
      </c>
      <c r="Y7463">
        <v>0.93216146385863496</v>
      </c>
      <c r="Z7463">
        <v>0</v>
      </c>
    </row>
    <row r="7464" spans="2:26">
      <c r="B7464" s="1">
        <v>1</v>
      </c>
      <c r="C7464">
        <v>0.70466790427671178</v>
      </c>
      <c r="D7464" s="3" t="s">
        <v>1575</v>
      </c>
      <c r="E7464" s="4">
        <v>2563</v>
      </c>
      <c r="F7464">
        <v>92038</v>
      </c>
      <c r="G7464">
        <v>1</v>
      </c>
      <c r="H7464">
        <v>111</v>
      </c>
      <c r="I7464">
        <v>4</v>
      </c>
      <c r="J7464">
        <v>0</v>
      </c>
      <c r="K7464">
        <v>1</v>
      </c>
      <c r="L7464">
        <v>0</v>
      </c>
      <c r="M7464">
        <v>1</v>
      </c>
      <c r="N7464">
        <v>1</v>
      </c>
      <c r="O7464">
        <v>0</v>
      </c>
      <c r="P7464">
        <v>1</v>
      </c>
      <c r="Q7464">
        <v>0</v>
      </c>
      <c r="R7464">
        <v>1</v>
      </c>
      <c r="S7464">
        <v>0</v>
      </c>
      <c r="T7464">
        <v>0</v>
      </c>
      <c r="V7464">
        <f t="shared" si="117"/>
        <v>0.30019628908471185</v>
      </c>
      <c r="W7464">
        <f>IF(V7464&gt;'Decision Analysis'!$AB$4, 1, 0)</f>
        <v>0</v>
      </c>
      <c r="X7464" s="1">
        <v>1</v>
      </c>
      <c r="Y7464">
        <v>0.9322562724967749</v>
      </c>
      <c r="Z7464">
        <v>0</v>
      </c>
    </row>
    <row r="7465" spans="2:26">
      <c r="B7465" s="1">
        <v>0</v>
      </c>
      <c r="C7465">
        <v>0.39626824548294221</v>
      </c>
      <c r="D7465" s="3" t="s">
        <v>4329</v>
      </c>
      <c r="E7465" s="4">
        <v>3208</v>
      </c>
      <c r="F7465">
        <v>52367</v>
      </c>
      <c r="G7465">
        <v>1</v>
      </c>
      <c r="H7465">
        <v>97</v>
      </c>
      <c r="I7465">
        <v>25</v>
      </c>
      <c r="J7465">
        <v>1</v>
      </c>
      <c r="K7465">
        <v>1</v>
      </c>
      <c r="L7465">
        <v>1</v>
      </c>
      <c r="M7465">
        <v>1</v>
      </c>
      <c r="N7465">
        <v>0</v>
      </c>
      <c r="O7465">
        <v>0</v>
      </c>
      <c r="P7465">
        <v>1</v>
      </c>
      <c r="Q7465">
        <v>0</v>
      </c>
      <c r="R7465">
        <v>1</v>
      </c>
      <c r="S7465">
        <v>0</v>
      </c>
      <c r="T7465">
        <v>0</v>
      </c>
      <c r="V7465">
        <f t="shared" si="117"/>
        <v>1.8666830910363686E-3</v>
      </c>
      <c r="W7465">
        <f>IF(V7465&gt;'Decision Analysis'!$AB$4, 1, 0)</f>
        <v>0</v>
      </c>
      <c r="X7465" s="1">
        <v>0</v>
      </c>
      <c r="Y7465">
        <v>0.93230274595893114</v>
      </c>
      <c r="Z7465">
        <v>0</v>
      </c>
    </row>
    <row r="7466" spans="2:26">
      <c r="B7466" s="1">
        <v>1</v>
      </c>
      <c r="C7466">
        <v>0.74056368635062297</v>
      </c>
      <c r="D7466" s="3" t="s">
        <v>1266</v>
      </c>
      <c r="E7466" s="4">
        <v>2436</v>
      </c>
      <c r="F7466">
        <v>87462</v>
      </c>
      <c r="G7466">
        <v>1</v>
      </c>
      <c r="H7466">
        <v>107</v>
      </c>
      <c r="I7466">
        <v>0</v>
      </c>
      <c r="J7466">
        <v>0</v>
      </c>
      <c r="K7466">
        <v>1</v>
      </c>
      <c r="L7466">
        <v>0</v>
      </c>
      <c r="M7466">
        <v>1</v>
      </c>
      <c r="N7466">
        <v>1</v>
      </c>
      <c r="O7466">
        <v>0</v>
      </c>
      <c r="P7466">
        <v>1</v>
      </c>
      <c r="Q7466">
        <v>0</v>
      </c>
      <c r="R7466">
        <v>0</v>
      </c>
      <c r="S7466">
        <v>0</v>
      </c>
      <c r="T7466">
        <v>0</v>
      </c>
      <c r="V7466">
        <f t="shared" si="117"/>
        <v>0.39284780676608705</v>
      </c>
      <c r="W7466">
        <f>IF(V7466&gt;'Decision Analysis'!$AB$4, 1, 0)</f>
        <v>1</v>
      </c>
      <c r="X7466" s="1">
        <v>1</v>
      </c>
      <c r="Y7466">
        <v>0.93236562559956948</v>
      </c>
      <c r="Z7466">
        <v>0</v>
      </c>
    </row>
    <row r="7467" spans="2:26">
      <c r="B7467" s="1">
        <v>0</v>
      </c>
      <c r="C7467">
        <v>0.40525856632984175</v>
      </c>
      <c r="D7467" s="3" t="s">
        <v>4247</v>
      </c>
      <c r="E7467" s="4">
        <v>14041</v>
      </c>
      <c r="F7467">
        <v>0</v>
      </c>
      <c r="G7467">
        <v>0</v>
      </c>
      <c r="H7467">
        <v>235</v>
      </c>
      <c r="I7467">
        <v>9</v>
      </c>
      <c r="J7467">
        <v>0</v>
      </c>
      <c r="K7467">
        <v>1</v>
      </c>
      <c r="L7467">
        <v>0</v>
      </c>
      <c r="M7467">
        <v>1</v>
      </c>
      <c r="N7467">
        <v>1</v>
      </c>
      <c r="O7467">
        <v>0</v>
      </c>
      <c r="P7467">
        <v>1</v>
      </c>
      <c r="Q7467">
        <v>0</v>
      </c>
      <c r="R7467">
        <v>0</v>
      </c>
      <c r="S7467">
        <v>1</v>
      </c>
      <c r="T7467">
        <v>0</v>
      </c>
      <c r="V7467">
        <f t="shared" si="117"/>
        <v>0.35965998283039297</v>
      </c>
      <c r="W7467">
        <f>IF(V7467&gt;'Decision Analysis'!$AB$4, 1, 0)</f>
        <v>0</v>
      </c>
      <c r="X7467" s="1">
        <v>0</v>
      </c>
      <c r="Y7467">
        <v>0.93249381889239602</v>
      </c>
      <c r="Z7467">
        <v>0</v>
      </c>
    </row>
    <row r="7468" spans="2:26">
      <c r="B7468" s="1">
        <v>0</v>
      </c>
      <c r="C7468">
        <v>0.25044743123019458</v>
      </c>
      <c r="D7468" s="3" t="s">
        <v>5647</v>
      </c>
      <c r="E7468" s="4">
        <v>6829</v>
      </c>
      <c r="F7468">
        <v>0</v>
      </c>
      <c r="G7468">
        <v>0</v>
      </c>
      <c r="H7468">
        <v>84</v>
      </c>
      <c r="I7468">
        <v>14</v>
      </c>
      <c r="J7468">
        <v>1</v>
      </c>
      <c r="K7468">
        <v>0</v>
      </c>
      <c r="L7468">
        <v>0</v>
      </c>
      <c r="M7468">
        <v>1</v>
      </c>
      <c r="N7468">
        <v>1</v>
      </c>
      <c r="O7468">
        <v>0</v>
      </c>
      <c r="P7468">
        <v>0</v>
      </c>
      <c r="Q7468">
        <v>0</v>
      </c>
      <c r="R7468">
        <v>1</v>
      </c>
      <c r="S7468">
        <v>1</v>
      </c>
      <c r="T7468">
        <v>0</v>
      </c>
      <c r="V7468">
        <f t="shared" si="117"/>
        <v>0.39791451989220705</v>
      </c>
      <c r="W7468">
        <f>IF(V7468&gt;'Decision Analysis'!$AB$4, 1, 0)</f>
        <v>1</v>
      </c>
      <c r="X7468" s="1">
        <v>0</v>
      </c>
      <c r="Y7468">
        <v>0.9325982620625749</v>
      </c>
      <c r="Z7468">
        <v>0</v>
      </c>
    </row>
    <row r="7469" spans="2:26">
      <c r="B7469" s="1">
        <v>0</v>
      </c>
      <c r="C7469">
        <v>0.76999669790733449</v>
      </c>
      <c r="D7469" s="3" t="s">
        <v>972</v>
      </c>
      <c r="E7469" s="4">
        <v>8482</v>
      </c>
      <c r="F7469">
        <v>29628</v>
      </c>
      <c r="G7469">
        <v>0</v>
      </c>
      <c r="H7469">
        <v>92</v>
      </c>
      <c r="I7469">
        <v>29</v>
      </c>
      <c r="J7469">
        <v>0</v>
      </c>
      <c r="K7469">
        <v>1</v>
      </c>
      <c r="L7469">
        <v>0</v>
      </c>
      <c r="M7469">
        <v>1</v>
      </c>
      <c r="N7469">
        <v>0</v>
      </c>
      <c r="O7469">
        <v>1</v>
      </c>
      <c r="P7469">
        <v>1</v>
      </c>
      <c r="Q7469">
        <v>0</v>
      </c>
      <c r="R7469">
        <v>1</v>
      </c>
      <c r="S7469">
        <v>0</v>
      </c>
      <c r="T7469">
        <v>0</v>
      </c>
      <c r="V7469">
        <f t="shared" si="117"/>
        <v>-9.5888052215731181E-3</v>
      </c>
      <c r="W7469">
        <f>IF(V7469&gt;'Decision Analysis'!$AB$4, 1, 0)</f>
        <v>0</v>
      </c>
      <c r="X7469" s="1">
        <v>0</v>
      </c>
      <c r="Y7469">
        <v>0.93271461452018223</v>
      </c>
      <c r="Z7469">
        <v>0</v>
      </c>
    </row>
    <row r="7470" spans="2:26">
      <c r="B7470" s="1">
        <v>0</v>
      </c>
      <c r="C7470">
        <v>0.62653755612044482</v>
      </c>
      <c r="D7470" s="3" t="s">
        <v>2232</v>
      </c>
      <c r="E7470" s="4">
        <v>12557</v>
      </c>
      <c r="F7470">
        <v>0</v>
      </c>
      <c r="G7470">
        <v>0</v>
      </c>
      <c r="H7470">
        <v>56</v>
      </c>
      <c r="I7470">
        <v>34</v>
      </c>
      <c r="J7470">
        <v>0</v>
      </c>
      <c r="K7470">
        <v>1</v>
      </c>
      <c r="L7470">
        <v>0</v>
      </c>
      <c r="M7470">
        <v>1</v>
      </c>
      <c r="N7470">
        <v>1</v>
      </c>
      <c r="O7470">
        <v>0</v>
      </c>
      <c r="P7470">
        <v>0</v>
      </c>
      <c r="Q7470">
        <v>0</v>
      </c>
      <c r="R7470">
        <v>1</v>
      </c>
      <c r="S7470">
        <v>1</v>
      </c>
      <c r="T7470">
        <v>0</v>
      </c>
      <c r="V7470">
        <f t="shared" si="117"/>
        <v>2.2428669356831216E-2</v>
      </c>
      <c r="W7470">
        <f>IF(V7470&gt;'Decision Analysis'!$AB$4, 1, 0)</f>
        <v>0</v>
      </c>
      <c r="X7470" s="1">
        <v>0</v>
      </c>
      <c r="Y7470">
        <v>0.93287850354466517</v>
      </c>
      <c r="Z7470">
        <v>0</v>
      </c>
    </row>
    <row r="7471" spans="2:26">
      <c r="B7471" s="1">
        <v>0</v>
      </c>
      <c r="C7471">
        <v>0.44021469095731836</v>
      </c>
      <c r="D7471" s="3" t="s">
        <v>3933</v>
      </c>
      <c r="E7471" s="4">
        <v>2619</v>
      </c>
      <c r="F7471">
        <v>60477</v>
      </c>
      <c r="G7471">
        <v>0</v>
      </c>
      <c r="H7471">
        <v>67</v>
      </c>
      <c r="I7471">
        <v>12</v>
      </c>
      <c r="J7471">
        <v>1</v>
      </c>
      <c r="K7471">
        <v>1</v>
      </c>
      <c r="L7471">
        <v>0</v>
      </c>
      <c r="M7471">
        <v>1</v>
      </c>
      <c r="N7471">
        <v>1</v>
      </c>
      <c r="O7471">
        <v>0</v>
      </c>
      <c r="P7471">
        <v>1</v>
      </c>
      <c r="Q7471">
        <v>0</v>
      </c>
      <c r="R7471">
        <v>1</v>
      </c>
      <c r="S7471">
        <v>0</v>
      </c>
      <c r="T7471">
        <v>0</v>
      </c>
      <c r="V7471">
        <f t="shared" si="117"/>
        <v>0.13711040451059975</v>
      </c>
      <c r="W7471">
        <f>IF(V7471&gt;'Decision Analysis'!$AB$4, 1, 0)</f>
        <v>0</v>
      </c>
      <c r="X7471" s="1">
        <v>0</v>
      </c>
      <c r="Y7471">
        <v>0.93323127270361006</v>
      </c>
      <c r="Z7471">
        <v>0</v>
      </c>
    </row>
    <row r="7472" spans="2:26">
      <c r="B7472" s="1">
        <v>0</v>
      </c>
      <c r="C7472">
        <v>0.39154729917251846</v>
      </c>
      <c r="D7472" s="3" t="s">
        <v>4369</v>
      </c>
      <c r="E7472" s="4">
        <v>5048</v>
      </c>
      <c r="F7472">
        <v>34452</v>
      </c>
      <c r="G7472">
        <v>0</v>
      </c>
      <c r="H7472">
        <v>170</v>
      </c>
      <c r="I7472">
        <v>2</v>
      </c>
      <c r="J7472">
        <v>1</v>
      </c>
      <c r="K7472">
        <v>1</v>
      </c>
      <c r="L7472">
        <v>0</v>
      </c>
      <c r="M7472">
        <v>1</v>
      </c>
      <c r="N7472">
        <v>0</v>
      </c>
      <c r="O7472">
        <v>0</v>
      </c>
      <c r="P7472">
        <v>1</v>
      </c>
      <c r="Q7472">
        <v>1</v>
      </c>
      <c r="R7472">
        <v>1</v>
      </c>
      <c r="S7472">
        <v>0</v>
      </c>
      <c r="T7472">
        <v>0</v>
      </c>
      <c r="V7472">
        <f t="shared" si="117"/>
        <v>0.30320295123783425</v>
      </c>
      <c r="W7472">
        <f>IF(V7472&gt;'Decision Analysis'!$AB$4, 1, 0)</f>
        <v>0</v>
      </c>
      <c r="X7472" s="1">
        <v>0</v>
      </c>
      <c r="Y7472">
        <v>0.93330668142685047</v>
      </c>
      <c r="Z7472">
        <v>0</v>
      </c>
    </row>
    <row r="7473" spans="2:26">
      <c r="B7473" s="1">
        <v>0</v>
      </c>
      <c r="C7473">
        <v>0.51835905738098498</v>
      </c>
      <c r="D7473" s="3" t="s">
        <v>3212</v>
      </c>
      <c r="E7473" s="4">
        <v>7259</v>
      </c>
      <c r="F7473">
        <v>88082</v>
      </c>
      <c r="G7473">
        <v>1</v>
      </c>
      <c r="H7473">
        <v>99</v>
      </c>
      <c r="I7473">
        <v>10</v>
      </c>
      <c r="J7473">
        <v>1</v>
      </c>
      <c r="K7473">
        <v>0</v>
      </c>
      <c r="L7473">
        <v>0</v>
      </c>
      <c r="M7473">
        <v>0</v>
      </c>
      <c r="N7473">
        <v>1</v>
      </c>
      <c r="O7473">
        <v>0</v>
      </c>
      <c r="P7473">
        <v>1</v>
      </c>
      <c r="Q7473">
        <v>0</v>
      </c>
      <c r="R7473">
        <v>0</v>
      </c>
      <c r="S7473">
        <v>0</v>
      </c>
      <c r="T7473">
        <v>0</v>
      </c>
      <c r="V7473">
        <f t="shared" si="117"/>
        <v>7.1604310808650484E-2</v>
      </c>
      <c r="W7473">
        <f>IF(V7473&gt;'Decision Analysis'!$AB$4, 1, 0)</f>
        <v>0</v>
      </c>
      <c r="X7473" s="1">
        <v>0</v>
      </c>
      <c r="Y7473">
        <v>0.93336794894811137</v>
      </c>
      <c r="Z7473">
        <v>0</v>
      </c>
    </row>
    <row r="7474" spans="2:26">
      <c r="B7474" s="1">
        <v>0</v>
      </c>
      <c r="C7474">
        <v>0.47995249437166027</v>
      </c>
      <c r="D7474" s="3" t="s">
        <v>3563</v>
      </c>
      <c r="E7474" s="4">
        <v>5272</v>
      </c>
      <c r="F7474">
        <v>96668</v>
      </c>
      <c r="G7474">
        <v>0</v>
      </c>
      <c r="H7474">
        <v>92</v>
      </c>
      <c r="I7474">
        <v>2</v>
      </c>
      <c r="J7474">
        <v>0</v>
      </c>
      <c r="K7474">
        <v>0</v>
      </c>
      <c r="L7474">
        <v>0</v>
      </c>
      <c r="M7474">
        <v>1</v>
      </c>
      <c r="N7474">
        <v>1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V7474">
        <f t="shared" si="117"/>
        <v>0.42951723085357907</v>
      </c>
      <c r="W7474">
        <f>IF(V7474&gt;'Decision Analysis'!$AB$4, 1, 0)</f>
        <v>1</v>
      </c>
      <c r="X7474" s="1">
        <v>0</v>
      </c>
      <c r="Y7474">
        <v>0.93345490746826632</v>
      </c>
      <c r="Z7474">
        <v>0</v>
      </c>
    </row>
    <row r="7475" spans="2:26">
      <c r="B7475" s="1">
        <v>0</v>
      </c>
      <c r="C7475">
        <v>5.8372925994160087E-2</v>
      </c>
      <c r="D7475" s="3" t="s">
        <v>7448</v>
      </c>
      <c r="E7475" s="4">
        <v>15228</v>
      </c>
      <c r="F7475">
        <v>95140</v>
      </c>
      <c r="G7475">
        <v>0</v>
      </c>
      <c r="H7475">
        <v>160</v>
      </c>
      <c r="I7475">
        <v>6</v>
      </c>
      <c r="J7475">
        <v>1</v>
      </c>
      <c r="K7475">
        <v>1</v>
      </c>
      <c r="L7475">
        <v>0</v>
      </c>
      <c r="M7475">
        <v>1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V7475">
        <f t="shared" si="117"/>
        <v>2.7002972129492875E-3</v>
      </c>
      <c r="W7475">
        <f>IF(V7475&gt;'Decision Analysis'!$AB$4, 1, 0)</f>
        <v>0</v>
      </c>
      <c r="X7475" s="1">
        <v>0</v>
      </c>
      <c r="Y7475">
        <v>0.93349277457850643</v>
      </c>
      <c r="Z7475">
        <v>0</v>
      </c>
    </row>
    <row r="7476" spans="2:26">
      <c r="B7476" s="1">
        <v>0</v>
      </c>
      <c r="C7476">
        <v>0.33286316987726056</v>
      </c>
      <c r="D7476" s="3" t="s">
        <v>4926</v>
      </c>
      <c r="E7476" s="4">
        <v>5523</v>
      </c>
      <c r="F7476">
        <v>85609</v>
      </c>
      <c r="G7476">
        <v>0</v>
      </c>
      <c r="H7476">
        <v>152</v>
      </c>
      <c r="I7476">
        <v>22</v>
      </c>
      <c r="J7476">
        <v>0</v>
      </c>
      <c r="K7476">
        <v>1</v>
      </c>
      <c r="L7476">
        <v>1</v>
      </c>
      <c r="M7476">
        <v>1</v>
      </c>
      <c r="N7476">
        <v>0</v>
      </c>
      <c r="O7476">
        <v>0</v>
      </c>
      <c r="P7476">
        <v>1</v>
      </c>
      <c r="Q7476">
        <v>0</v>
      </c>
      <c r="R7476">
        <v>0</v>
      </c>
      <c r="S7476">
        <v>0</v>
      </c>
      <c r="T7476">
        <v>0</v>
      </c>
      <c r="V7476">
        <f t="shared" si="117"/>
        <v>4.0205833477176531E-2</v>
      </c>
      <c r="W7476">
        <f>IF(V7476&gt;'Decision Analysis'!$AB$4, 1, 0)</f>
        <v>0</v>
      </c>
      <c r="X7476" s="1">
        <v>0</v>
      </c>
      <c r="Y7476">
        <v>0.93362297347449841</v>
      </c>
      <c r="Z7476">
        <v>0</v>
      </c>
    </row>
    <row r="7477" spans="2:26">
      <c r="B7477" s="1">
        <v>0</v>
      </c>
      <c r="C7477">
        <v>0.80616757776875403</v>
      </c>
      <c r="D7477" s="3" t="s">
        <v>647</v>
      </c>
      <c r="E7477" s="4">
        <v>7457</v>
      </c>
      <c r="F7477">
        <v>43406</v>
      </c>
      <c r="G7477">
        <v>0</v>
      </c>
      <c r="H7477">
        <v>213</v>
      </c>
      <c r="I7477">
        <v>6</v>
      </c>
      <c r="J7477">
        <v>1</v>
      </c>
      <c r="K7477">
        <v>1</v>
      </c>
      <c r="L7477">
        <v>0</v>
      </c>
      <c r="M7477">
        <v>1</v>
      </c>
      <c r="N7477">
        <v>1</v>
      </c>
      <c r="O7477">
        <v>0</v>
      </c>
      <c r="P7477">
        <v>1</v>
      </c>
      <c r="Q7477">
        <v>0</v>
      </c>
      <c r="R7477">
        <v>0</v>
      </c>
      <c r="S7477">
        <v>0</v>
      </c>
      <c r="T7477">
        <v>0</v>
      </c>
      <c r="V7477">
        <f t="shared" si="117"/>
        <v>0.19621471857027045</v>
      </c>
      <c r="W7477">
        <f>IF(V7477&gt;'Decision Analysis'!$AB$4, 1, 0)</f>
        <v>0</v>
      </c>
      <c r="X7477" s="1">
        <v>0</v>
      </c>
      <c r="Y7477">
        <v>0.93377317205712818</v>
      </c>
      <c r="Z7477">
        <v>0</v>
      </c>
    </row>
    <row r="7478" spans="2:26">
      <c r="B7478" s="1">
        <v>0</v>
      </c>
      <c r="C7478">
        <v>5.0569717330192082E-2</v>
      </c>
      <c r="D7478" s="3" t="s">
        <v>7514</v>
      </c>
      <c r="E7478" s="4">
        <v>16257</v>
      </c>
      <c r="F7478">
        <v>21206</v>
      </c>
      <c r="G7478">
        <v>0</v>
      </c>
      <c r="H7478">
        <v>144</v>
      </c>
      <c r="I7478">
        <v>12</v>
      </c>
      <c r="J7478">
        <v>1</v>
      </c>
      <c r="K7478">
        <v>1</v>
      </c>
      <c r="L7478">
        <v>1</v>
      </c>
      <c r="M7478">
        <v>1</v>
      </c>
      <c r="N7478">
        <v>0</v>
      </c>
      <c r="O7478">
        <v>0</v>
      </c>
      <c r="P7478">
        <v>1</v>
      </c>
      <c r="Q7478">
        <v>0</v>
      </c>
      <c r="R7478">
        <v>1</v>
      </c>
      <c r="S7478">
        <v>0</v>
      </c>
      <c r="T7478">
        <v>0</v>
      </c>
      <c r="V7478">
        <f t="shared" si="117"/>
        <v>0.13926339814514105</v>
      </c>
      <c r="W7478">
        <f>IF(V7478&gt;'Decision Analysis'!$AB$4, 1, 0)</f>
        <v>0</v>
      </c>
      <c r="X7478" s="1">
        <v>0</v>
      </c>
      <c r="Y7478">
        <v>0.93413170889678021</v>
      </c>
      <c r="Z7478">
        <v>0</v>
      </c>
    </row>
    <row r="7479" spans="2:26">
      <c r="B7479" s="1">
        <v>0</v>
      </c>
      <c r="C7479">
        <v>0.18412197343265729</v>
      </c>
      <c r="D7479" s="3" t="s">
        <v>6298</v>
      </c>
      <c r="E7479" s="4">
        <v>16236</v>
      </c>
      <c r="F7479">
        <v>0</v>
      </c>
      <c r="G7479">
        <v>0</v>
      </c>
      <c r="H7479">
        <v>90</v>
      </c>
      <c r="I7479">
        <v>24</v>
      </c>
      <c r="J7479">
        <v>0</v>
      </c>
      <c r="K7479">
        <v>1</v>
      </c>
      <c r="L7479">
        <v>1</v>
      </c>
      <c r="M7479">
        <v>1</v>
      </c>
      <c r="N7479">
        <v>1</v>
      </c>
      <c r="O7479">
        <v>0</v>
      </c>
      <c r="P7479">
        <v>0</v>
      </c>
      <c r="Q7479">
        <v>0</v>
      </c>
      <c r="R7479">
        <v>0</v>
      </c>
      <c r="S7479">
        <v>1</v>
      </c>
      <c r="T7479">
        <v>0</v>
      </c>
      <c r="V7479">
        <f t="shared" si="117"/>
        <v>0.22984437006701594</v>
      </c>
      <c r="W7479">
        <f>IF(V7479&gt;'Decision Analysis'!$AB$4, 1, 0)</f>
        <v>0</v>
      </c>
      <c r="X7479" s="1">
        <v>0</v>
      </c>
      <c r="Y7479">
        <v>0.93432450710531534</v>
      </c>
      <c r="Z7479">
        <v>0</v>
      </c>
    </row>
    <row r="7480" spans="2:26">
      <c r="B7480" s="1">
        <v>0</v>
      </c>
      <c r="C7480">
        <v>0.18551121847029367</v>
      </c>
      <c r="D7480" s="3" t="s">
        <v>6276</v>
      </c>
      <c r="E7480" s="4">
        <v>33452</v>
      </c>
      <c r="F7480">
        <v>85689</v>
      </c>
      <c r="G7480">
        <v>0</v>
      </c>
      <c r="H7480">
        <v>110</v>
      </c>
      <c r="I7480">
        <v>5</v>
      </c>
      <c r="J7480">
        <v>1</v>
      </c>
      <c r="K7480">
        <v>1</v>
      </c>
      <c r="L7480">
        <v>0</v>
      </c>
      <c r="M7480">
        <v>1</v>
      </c>
      <c r="N7480">
        <v>0</v>
      </c>
      <c r="O7480">
        <v>0</v>
      </c>
      <c r="P7480">
        <v>1</v>
      </c>
      <c r="Q7480">
        <v>0</v>
      </c>
      <c r="R7480">
        <v>0</v>
      </c>
      <c r="S7480">
        <v>0</v>
      </c>
      <c r="T7480">
        <v>0</v>
      </c>
      <c r="V7480">
        <f t="shared" si="117"/>
        <v>-0.11941452386231516</v>
      </c>
      <c r="W7480">
        <f>IF(V7480&gt;'Decision Analysis'!$AB$4, 1, 0)</f>
        <v>0</v>
      </c>
      <c r="X7480" s="1">
        <v>0</v>
      </c>
      <c r="Y7480">
        <v>0.93435547311527445</v>
      </c>
      <c r="Z7480">
        <v>0</v>
      </c>
    </row>
    <row r="7481" spans="2:26">
      <c r="B7481" s="1">
        <v>0</v>
      </c>
      <c r="C7481">
        <v>0.29717022147829186</v>
      </c>
      <c r="D7481" s="3" t="s">
        <v>5263</v>
      </c>
      <c r="E7481" s="4">
        <v>5528</v>
      </c>
      <c r="F7481">
        <v>36088</v>
      </c>
      <c r="G7481">
        <v>1</v>
      </c>
      <c r="H7481">
        <v>100</v>
      </c>
      <c r="I7481">
        <v>16</v>
      </c>
      <c r="J7481">
        <v>0</v>
      </c>
      <c r="K7481">
        <v>1</v>
      </c>
      <c r="L7481">
        <v>0</v>
      </c>
      <c r="M7481">
        <v>1</v>
      </c>
      <c r="N7481">
        <v>1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V7481">
        <f t="shared" si="117"/>
        <v>0.24233203115727595</v>
      </c>
      <c r="W7481">
        <f>IF(V7481&gt;'Decision Analysis'!$AB$4, 1, 0)</f>
        <v>0</v>
      </c>
      <c r="X7481" s="1">
        <v>0</v>
      </c>
      <c r="Y7481">
        <v>0.93455612563274615</v>
      </c>
      <c r="Z7481">
        <v>0</v>
      </c>
    </row>
    <row r="7482" spans="2:26">
      <c r="B7482" s="1">
        <v>0</v>
      </c>
      <c r="C7482">
        <v>0.43317275421376</v>
      </c>
      <c r="D7482" s="3" t="s">
        <v>3996</v>
      </c>
      <c r="E7482" s="4">
        <v>4624</v>
      </c>
      <c r="F7482">
        <v>0</v>
      </c>
      <c r="G7482">
        <v>1</v>
      </c>
      <c r="H7482">
        <v>139</v>
      </c>
      <c r="I7482">
        <v>18</v>
      </c>
      <c r="J7482">
        <v>0</v>
      </c>
      <c r="K7482">
        <v>1</v>
      </c>
      <c r="L7482">
        <v>0</v>
      </c>
      <c r="M7482">
        <v>1</v>
      </c>
      <c r="N7482">
        <v>0</v>
      </c>
      <c r="O7482">
        <v>0</v>
      </c>
      <c r="P7482">
        <v>0</v>
      </c>
      <c r="Q7482">
        <v>0</v>
      </c>
      <c r="R7482">
        <v>1</v>
      </c>
      <c r="S7482">
        <v>1</v>
      </c>
      <c r="T7482">
        <v>0</v>
      </c>
      <c r="V7482">
        <f t="shared" si="117"/>
        <v>0.32321297334578747</v>
      </c>
      <c r="W7482">
        <f>IF(V7482&gt;'Decision Analysis'!$AB$4, 1, 0)</f>
        <v>0</v>
      </c>
      <c r="X7482" s="1">
        <v>0</v>
      </c>
      <c r="Y7482">
        <v>0.93476869162859799</v>
      </c>
      <c r="Z7482">
        <v>0</v>
      </c>
    </row>
    <row r="7483" spans="2:26">
      <c r="B7483" s="1">
        <v>0</v>
      </c>
      <c r="C7483">
        <v>0.73255450731727967</v>
      </c>
      <c r="D7483" s="3" t="s">
        <v>1335</v>
      </c>
      <c r="E7483" s="4">
        <v>7584</v>
      </c>
      <c r="F7483">
        <v>87473</v>
      </c>
      <c r="G7483">
        <v>0</v>
      </c>
      <c r="H7483">
        <v>73</v>
      </c>
      <c r="I7483">
        <v>28</v>
      </c>
      <c r="J7483">
        <v>0</v>
      </c>
      <c r="K7483">
        <v>0</v>
      </c>
      <c r="L7483">
        <v>0</v>
      </c>
      <c r="M7483">
        <v>1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V7483">
        <f t="shared" si="117"/>
        <v>-4.4520384908037086E-3</v>
      </c>
      <c r="W7483">
        <f>IF(V7483&gt;'Decision Analysis'!$AB$4, 1, 0)</f>
        <v>0</v>
      </c>
      <c r="X7483" s="1">
        <v>0</v>
      </c>
      <c r="Y7483">
        <v>0.93478697907868169</v>
      </c>
      <c r="Z7483">
        <v>0</v>
      </c>
    </row>
    <row r="7484" spans="2:26">
      <c r="B7484" s="1">
        <v>0</v>
      </c>
      <c r="C7484">
        <v>0.83859577022427501</v>
      </c>
      <c r="D7484" s="3" t="s">
        <v>333</v>
      </c>
      <c r="E7484" s="4">
        <v>7862</v>
      </c>
      <c r="F7484">
        <v>30374</v>
      </c>
      <c r="G7484">
        <v>0</v>
      </c>
      <c r="H7484">
        <v>133</v>
      </c>
      <c r="I7484">
        <v>1</v>
      </c>
      <c r="J7484">
        <v>0</v>
      </c>
      <c r="K7484">
        <v>1</v>
      </c>
      <c r="L7484">
        <v>0</v>
      </c>
      <c r="M7484">
        <v>1</v>
      </c>
      <c r="N7484">
        <v>0</v>
      </c>
      <c r="O7484">
        <v>0</v>
      </c>
      <c r="P7484">
        <v>1</v>
      </c>
      <c r="Q7484">
        <v>0</v>
      </c>
      <c r="R7484">
        <v>0</v>
      </c>
      <c r="S7484">
        <v>0</v>
      </c>
      <c r="T7484">
        <v>0</v>
      </c>
      <c r="V7484">
        <f t="shared" si="117"/>
        <v>0.42638186606843598</v>
      </c>
      <c r="W7484">
        <f>IF(V7484&gt;'Decision Analysis'!$AB$4, 1, 0)</f>
        <v>1</v>
      </c>
      <c r="X7484" s="1">
        <v>0</v>
      </c>
      <c r="Y7484">
        <v>0.9350815079803958</v>
      </c>
      <c r="Z7484">
        <v>0</v>
      </c>
    </row>
    <row r="7485" spans="2:26">
      <c r="B7485" s="1">
        <v>1</v>
      </c>
      <c r="C7485">
        <v>0.8712259372096629</v>
      </c>
      <c r="D7485" s="3" t="s">
        <v>44</v>
      </c>
      <c r="E7485" s="4">
        <v>4811</v>
      </c>
      <c r="F7485">
        <v>0</v>
      </c>
      <c r="G7485">
        <v>0</v>
      </c>
      <c r="H7485">
        <v>150</v>
      </c>
      <c r="I7485">
        <v>11</v>
      </c>
      <c r="J7485">
        <v>1</v>
      </c>
      <c r="K7485">
        <v>0</v>
      </c>
      <c r="L7485">
        <v>0</v>
      </c>
      <c r="M7485">
        <v>1</v>
      </c>
      <c r="N7485">
        <v>0</v>
      </c>
      <c r="O7485">
        <v>0</v>
      </c>
      <c r="P7485">
        <v>0</v>
      </c>
      <c r="Q7485">
        <v>0</v>
      </c>
      <c r="R7485">
        <v>1</v>
      </c>
      <c r="S7485">
        <v>1</v>
      </c>
      <c r="T7485">
        <v>0</v>
      </c>
      <c r="V7485">
        <f t="shared" si="117"/>
        <v>0.42428401184685754</v>
      </c>
      <c r="W7485">
        <f>IF(V7485&gt;'Decision Analysis'!$AB$4, 1, 0)</f>
        <v>1</v>
      </c>
      <c r="X7485" s="1">
        <v>1</v>
      </c>
      <c r="Y7485">
        <v>0.93515660983284776</v>
      </c>
      <c r="Z7485">
        <v>0</v>
      </c>
    </row>
    <row r="7486" spans="2:26">
      <c r="B7486" s="1">
        <v>0</v>
      </c>
      <c r="C7486">
        <v>0.13142543245638974</v>
      </c>
      <c r="D7486" s="3" t="s">
        <v>6762</v>
      </c>
      <c r="E7486" s="4">
        <v>12523</v>
      </c>
      <c r="F7486">
        <v>44341</v>
      </c>
      <c r="G7486">
        <v>0</v>
      </c>
      <c r="H7486">
        <v>127</v>
      </c>
      <c r="I7486">
        <v>15</v>
      </c>
      <c r="J7486">
        <v>1</v>
      </c>
      <c r="K7486">
        <v>0</v>
      </c>
      <c r="L7486">
        <v>0</v>
      </c>
      <c r="M7486">
        <v>1</v>
      </c>
      <c r="N7486">
        <v>1</v>
      </c>
      <c r="O7486">
        <v>0</v>
      </c>
      <c r="P7486">
        <v>1</v>
      </c>
      <c r="Q7486">
        <v>0</v>
      </c>
      <c r="R7486">
        <v>0</v>
      </c>
      <c r="S7486">
        <v>0</v>
      </c>
      <c r="T7486">
        <v>0</v>
      </c>
      <c r="V7486">
        <f t="shared" si="117"/>
        <v>0.14782466402531744</v>
      </c>
      <c r="W7486">
        <f>IF(V7486&gt;'Decision Analysis'!$AB$4, 1, 0)</f>
        <v>0</v>
      </c>
      <c r="X7486" s="1">
        <v>0</v>
      </c>
      <c r="Y7486">
        <v>0.93530644100872173</v>
      </c>
      <c r="Z7486">
        <v>0</v>
      </c>
    </row>
    <row r="7487" spans="2:26">
      <c r="B7487" s="1">
        <v>0</v>
      </c>
      <c r="C7487">
        <v>9.01024309406534E-2</v>
      </c>
      <c r="D7487" s="3" t="s">
        <v>7151</v>
      </c>
      <c r="E7487" s="4">
        <v>5638</v>
      </c>
      <c r="F7487">
        <v>70492</v>
      </c>
      <c r="G7487">
        <v>0</v>
      </c>
      <c r="H7487">
        <v>46</v>
      </c>
      <c r="I7487">
        <v>29</v>
      </c>
      <c r="J7487">
        <v>0</v>
      </c>
      <c r="K7487">
        <v>1</v>
      </c>
      <c r="L7487">
        <v>0</v>
      </c>
      <c r="M7487">
        <v>0</v>
      </c>
      <c r="N7487">
        <v>1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V7487">
        <f t="shared" si="117"/>
        <v>-0.17187929285433337</v>
      </c>
      <c r="W7487">
        <f>IF(V7487&gt;'Decision Analysis'!$AB$4, 1, 0)</f>
        <v>0</v>
      </c>
      <c r="X7487" s="1">
        <v>0</v>
      </c>
      <c r="Y7487">
        <v>0.93544999320779465</v>
      </c>
      <c r="Z7487">
        <v>0</v>
      </c>
    </row>
    <row r="7488" spans="2:26">
      <c r="B7488" s="1">
        <v>0</v>
      </c>
      <c r="C7488">
        <v>0.20761696072650002</v>
      </c>
      <c r="D7488" s="3" t="s">
        <v>6055</v>
      </c>
      <c r="E7488" s="4">
        <v>2814</v>
      </c>
      <c r="F7488">
        <v>43836</v>
      </c>
      <c r="G7488">
        <v>1</v>
      </c>
      <c r="H7488">
        <v>83</v>
      </c>
      <c r="I7488">
        <v>12</v>
      </c>
      <c r="J7488">
        <v>0</v>
      </c>
      <c r="K7488">
        <v>1</v>
      </c>
      <c r="L7488">
        <v>1</v>
      </c>
      <c r="M7488">
        <v>1</v>
      </c>
      <c r="N7488">
        <v>1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V7488">
        <f t="shared" si="117"/>
        <v>0.39619511721434086</v>
      </c>
      <c r="W7488">
        <f>IF(V7488&gt;'Decision Analysis'!$AB$4, 1, 0)</f>
        <v>1</v>
      </c>
      <c r="X7488" s="1">
        <v>0</v>
      </c>
      <c r="Y7488">
        <v>0.93553528046958856</v>
      </c>
      <c r="Z7488">
        <v>0</v>
      </c>
    </row>
    <row r="7489" spans="2:26">
      <c r="B7489" s="1">
        <v>0</v>
      </c>
      <c r="C7489">
        <v>8.3773842586099101E-2</v>
      </c>
      <c r="D7489" s="3" t="s">
        <v>7218</v>
      </c>
      <c r="E7489" s="4">
        <v>12266</v>
      </c>
      <c r="F7489">
        <v>35693</v>
      </c>
      <c r="G7489">
        <v>1</v>
      </c>
      <c r="H7489">
        <v>135</v>
      </c>
      <c r="I7489">
        <v>8</v>
      </c>
      <c r="J7489">
        <v>0</v>
      </c>
      <c r="K7489">
        <v>1</v>
      </c>
      <c r="L7489">
        <v>0</v>
      </c>
      <c r="M7489">
        <v>1</v>
      </c>
      <c r="N7489">
        <v>1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V7489">
        <f t="shared" si="117"/>
        <v>0.29860995758198039</v>
      </c>
      <c r="W7489">
        <f>IF(V7489&gt;'Decision Analysis'!$AB$4, 1, 0)</f>
        <v>0</v>
      </c>
      <c r="X7489" s="1">
        <v>0</v>
      </c>
      <c r="Y7489">
        <v>0.93557015011812106</v>
      </c>
      <c r="Z7489">
        <v>0</v>
      </c>
    </row>
    <row r="7490" spans="2:26">
      <c r="B7490" s="1">
        <v>0</v>
      </c>
      <c r="C7490">
        <v>0.19576346510823978</v>
      </c>
      <c r="D7490" s="3" t="s">
        <v>6169</v>
      </c>
      <c r="E7490" s="4">
        <v>36633</v>
      </c>
      <c r="F7490">
        <v>70908</v>
      </c>
      <c r="G7490">
        <v>1</v>
      </c>
      <c r="H7490">
        <v>172</v>
      </c>
      <c r="I7490">
        <v>0</v>
      </c>
      <c r="J7490">
        <v>0</v>
      </c>
      <c r="K7490">
        <v>0</v>
      </c>
      <c r="L7490">
        <v>0</v>
      </c>
      <c r="M7490">
        <v>1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V7490">
        <f t="shared" ref="V7490:V7553" si="118">$AC$46+E7490*$AC$47+F7490*$AC$48+G7490*$AC$49+H7490*$AC$50+I7490*$AC$51+J7490*$AC$52+K7490*$AC$53+L7490*$AC$54+M7490*$AC$55+N7490*$AC$56+O7490*$AC$57+P7490*$AC$58+Q7490*$AC$59+R7490*$AC$60+S7490*$AC$61+T7490*$AC$62</f>
        <v>0.2006882289790064</v>
      </c>
      <c r="W7490">
        <f>IF(V7490&gt;'Decision Analysis'!$AB$4, 1, 0)</f>
        <v>0</v>
      </c>
      <c r="X7490" s="1">
        <v>0</v>
      </c>
      <c r="Y7490">
        <v>0.93560318599250314</v>
      </c>
      <c r="Z7490">
        <v>0</v>
      </c>
    </row>
    <row r="7491" spans="2:26">
      <c r="B7491" s="1">
        <v>0</v>
      </c>
      <c r="C7491">
        <v>2.5073083594941106E-2</v>
      </c>
      <c r="D7491" s="3" t="s">
        <v>7737</v>
      </c>
      <c r="E7491" s="4">
        <v>7614</v>
      </c>
      <c r="F7491">
        <v>25944</v>
      </c>
      <c r="G7491">
        <v>1</v>
      </c>
      <c r="H7491">
        <v>78</v>
      </c>
      <c r="I7491">
        <v>20</v>
      </c>
      <c r="J7491">
        <v>0</v>
      </c>
      <c r="K7491">
        <v>0</v>
      </c>
      <c r="L7491">
        <v>0</v>
      </c>
      <c r="M7491">
        <v>1</v>
      </c>
      <c r="N7491">
        <v>1</v>
      </c>
      <c r="O7491">
        <v>0</v>
      </c>
      <c r="P7491">
        <v>0</v>
      </c>
      <c r="Q7491">
        <v>0</v>
      </c>
      <c r="R7491">
        <v>1</v>
      </c>
      <c r="S7491">
        <v>0</v>
      </c>
      <c r="T7491">
        <v>1</v>
      </c>
      <c r="V7491">
        <f t="shared" si="118"/>
        <v>0.30482196038617676</v>
      </c>
      <c r="W7491">
        <f>IF(V7491&gt;'Decision Analysis'!$AB$4, 1, 0)</f>
        <v>0</v>
      </c>
      <c r="X7491" s="1">
        <v>0</v>
      </c>
      <c r="Y7491">
        <v>0.93562010858935307</v>
      </c>
      <c r="Z7491">
        <v>0</v>
      </c>
    </row>
    <row r="7492" spans="2:26">
      <c r="B7492" s="1">
        <v>0</v>
      </c>
      <c r="C7492">
        <v>0.27833839286041373</v>
      </c>
      <c r="D7492" s="3" t="s">
        <v>5417</v>
      </c>
      <c r="E7492" s="4">
        <v>6366</v>
      </c>
      <c r="F7492">
        <v>44368</v>
      </c>
      <c r="G7492">
        <v>1</v>
      </c>
      <c r="H7492">
        <v>114</v>
      </c>
      <c r="I7492">
        <v>5</v>
      </c>
      <c r="J7492">
        <v>0</v>
      </c>
      <c r="K7492">
        <v>1</v>
      </c>
      <c r="L7492">
        <v>0</v>
      </c>
      <c r="M7492">
        <v>0</v>
      </c>
      <c r="N7492">
        <v>0</v>
      </c>
      <c r="O7492">
        <v>0</v>
      </c>
      <c r="P7492">
        <v>1</v>
      </c>
      <c r="Q7492">
        <v>1</v>
      </c>
      <c r="R7492">
        <v>1</v>
      </c>
      <c r="S7492">
        <v>0</v>
      </c>
      <c r="T7492">
        <v>0</v>
      </c>
      <c r="V7492">
        <f t="shared" si="118"/>
        <v>0.2410945533537448</v>
      </c>
      <c r="W7492">
        <f>IF(V7492&gt;'Decision Analysis'!$AB$4, 1, 0)</f>
        <v>0</v>
      </c>
      <c r="X7492" s="1">
        <v>0</v>
      </c>
      <c r="Y7492">
        <v>0.93586805413284713</v>
      </c>
      <c r="Z7492">
        <v>0</v>
      </c>
    </row>
    <row r="7493" spans="2:26">
      <c r="B7493" s="1">
        <v>0</v>
      </c>
      <c r="C7493">
        <v>0.23194973926616355</v>
      </c>
      <c r="D7493" s="3" t="s">
        <v>5839</v>
      </c>
      <c r="E7493" s="4">
        <v>16590</v>
      </c>
      <c r="F7493">
        <v>59414</v>
      </c>
      <c r="G7493">
        <v>1</v>
      </c>
      <c r="H7493">
        <v>106</v>
      </c>
      <c r="I7493">
        <v>34</v>
      </c>
      <c r="J7493">
        <v>1</v>
      </c>
      <c r="K7493">
        <v>1</v>
      </c>
      <c r="L7493">
        <v>0</v>
      </c>
      <c r="M7493">
        <v>1</v>
      </c>
      <c r="N7493">
        <v>0</v>
      </c>
      <c r="O7493">
        <v>1</v>
      </c>
      <c r="P7493">
        <v>1</v>
      </c>
      <c r="Q7493">
        <v>0</v>
      </c>
      <c r="R7493">
        <v>0</v>
      </c>
      <c r="S7493">
        <v>0</v>
      </c>
      <c r="T7493">
        <v>0</v>
      </c>
      <c r="V7493">
        <f t="shared" si="118"/>
        <v>-0.33019674633359652</v>
      </c>
      <c r="W7493">
        <f>IF(V7493&gt;'Decision Analysis'!$AB$4, 1, 0)</f>
        <v>0</v>
      </c>
      <c r="X7493" s="1">
        <v>0</v>
      </c>
      <c r="Y7493">
        <v>0.9361589569301153</v>
      </c>
      <c r="Z7493">
        <v>0</v>
      </c>
    </row>
    <row r="7494" spans="2:26">
      <c r="B7494" s="1">
        <v>1</v>
      </c>
      <c r="C7494">
        <v>0.73343930660441481</v>
      </c>
      <c r="D7494" s="3" t="s">
        <v>1326</v>
      </c>
      <c r="E7494" s="4">
        <v>2523</v>
      </c>
      <c r="F7494">
        <v>0</v>
      </c>
      <c r="G7494">
        <v>0</v>
      </c>
      <c r="H7494">
        <v>94</v>
      </c>
      <c r="I7494">
        <v>20</v>
      </c>
      <c r="J7494">
        <v>0</v>
      </c>
      <c r="K7494">
        <v>1</v>
      </c>
      <c r="L7494">
        <v>0</v>
      </c>
      <c r="M7494">
        <v>1</v>
      </c>
      <c r="N7494">
        <v>1</v>
      </c>
      <c r="O7494">
        <v>0</v>
      </c>
      <c r="P7494">
        <v>0</v>
      </c>
      <c r="Q7494">
        <v>0</v>
      </c>
      <c r="R7494">
        <v>1</v>
      </c>
      <c r="S7494">
        <v>1</v>
      </c>
      <c r="T7494">
        <v>0</v>
      </c>
      <c r="V7494">
        <f t="shared" si="118"/>
        <v>0.3309004137326505</v>
      </c>
      <c r="W7494">
        <f>IF(V7494&gt;'Decision Analysis'!$AB$4, 1, 0)</f>
        <v>0</v>
      </c>
      <c r="X7494" s="1">
        <v>1</v>
      </c>
      <c r="Y7494">
        <v>0.93661979303537857</v>
      </c>
      <c r="Z7494">
        <v>0</v>
      </c>
    </row>
    <row r="7495" spans="2:26">
      <c r="B7495" s="1">
        <v>0</v>
      </c>
      <c r="C7495">
        <v>0.83105096725330263</v>
      </c>
      <c r="D7495" s="3" t="s">
        <v>418</v>
      </c>
      <c r="E7495" s="4">
        <v>9658</v>
      </c>
      <c r="F7495">
        <v>0</v>
      </c>
      <c r="G7495">
        <v>1</v>
      </c>
      <c r="H7495">
        <v>121</v>
      </c>
      <c r="I7495">
        <v>34</v>
      </c>
      <c r="J7495">
        <v>0</v>
      </c>
      <c r="K7495">
        <v>1</v>
      </c>
      <c r="L7495">
        <v>0</v>
      </c>
      <c r="M7495">
        <v>1</v>
      </c>
      <c r="N7495">
        <v>0</v>
      </c>
      <c r="O7495">
        <v>0</v>
      </c>
      <c r="P7495">
        <v>1</v>
      </c>
      <c r="Q7495">
        <v>0</v>
      </c>
      <c r="R7495">
        <v>1</v>
      </c>
      <c r="S7495">
        <v>1</v>
      </c>
      <c r="T7495">
        <v>0</v>
      </c>
      <c r="V7495">
        <f t="shared" si="118"/>
        <v>1.3616663021581432E-2</v>
      </c>
      <c r="W7495">
        <f>IF(V7495&gt;'Decision Analysis'!$AB$4, 1, 0)</f>
        <v>0</v>
      </c>
      <c r="X7495" s="1">
        <v>0</v>
      </c>
      <c r="Y7495">
        <v>0.93667959046395477</v>
      </c>
      <c r="Z7495">
        <v>0</v>
      </c>
    </row>
    <row r="7496" spans="2:26">
      <c r="B7496" s="1">
        <v>0</v>
      </c>
      <c r="C7496">
        <v>0.10939587844041916</v>
      </c>
      <c r="D7496" s="3" t="s">
        <v>6976</v>
      </c>
      <c r="E7496" s="4">
        <v>9417</v>
      </c>
      <c r="F7496">
        <v>70602</v>
      </c>
      <c r="G7496">
        <v>0</v>
      </c>
      <c r="H7496">
        <v>158</v>
      </c>
      <c r="I7496">
        <v>8</v>
      </c>
      <c r="J7496">
        <v>1</v>
      </c>
      <c r="K7496">
        <v>1</v>
      </c>
      <c r="L7496">
        <v>0</v>
      </c>
      <c r="M7496">
        <v>1</v>
      </c>
      <c r="N7496">
        <v>1</v>
      </c>
      <c r="O7496">
        <v>0</v>
      </c>
      <c r="P7496">
        <v>1</v>
      </c>
      <c r="Q7496">
        <v>0</v>
      </c>
      <c r="R7496">
        <v>0</v>
      </c>
      <c r="S7496">
        <v>0</v>
      </c>
      <c r="T7496">
        <v>0</v>
      </c>
      <c r="V7496">
        <f t="shared" si="118"/>
        <v>9.6456860289050872E-2</v>
      </c>
      <c r="W7496">
        <f>IF(V7496&gt;'Decision Analysis'!$AB$4, 1, 0)</f>
        <v>0</v>
      </c>
      <c r="X7496" s="1">
        <v>0</v>
      </c>
      <c r="Y7496">
        <v>0.93681208553575546</v>
      </c>
      <c r="Z7496">
        <v>0</v>
      </c>
    </row>
    <row r="7497" spans="2:26">
      <c r="B7497" s="1">
        <v>0</v>
      </c>
      <c r="C7497">
        <v>0.13955025660784462</v>
      </c>
      <c r="D7497" s="3" t="s">
        <v>6685</v>
      </c>
      <c r="E7497" s="4">
        <v>3847</v>
      </c>
      <c r="F7497">
        <v>23459</v>
      </c>
      <c r="G7497">
        <v>1</v>
      </c>
      <c r="H7497">
        <v>110</v>
      </c>
      <c r="I7497">
        <v>17</v>
      </c>
      <c r="J7497">
        <v>1</v>
      </c>
      <c r="K7497">
        <v>1</v>
      </c>
      <c r="L7497">
        <v>0</v>
      </c>
      <c r="M7497">
        <v>0</v>
      </c>
      <c r="N7497">
        <v>0</v>
      </c>
      <c r="O7497">
        <v>0</v>
      </c>
      <c r="P7497">
        <v>1</v>
      </c>
      <c r="Q7497">
        <v>0</v>
      </c>
      <c r="R7497">
        <v>0</v>
      </c>
      <c r="S7497">
        <v>0</v>
      </c>
      <c r="T7497">
        <v>0</v>
      </c>
      <c r="V7497">
        <f t="shared" si="118"/>
        <v>9.0021162988334642E-3</v>
      </c>
      <c r="W7497">
        <f>IF(V7497&gt;'Decision Analysis'!$AB$4, 1, 0)</f>
        <v>0</v>
      </c>
      <c r="X7497" s="1">
        <v>0</v>
      </c>
      <c r="Y7497">
        <v>0.93717682405243485</v>
      </c>
      <c r="Z7497">
        <v>0</v>
      </c>
    </row>
    <row r="7498" spans="2:26">
      <c r="B7498" s="1">
        <v>0</v>
      </c>
      <c r="C7498">
        <v>0.61348671541245969</v>
      </c>
      <c r="D7498" s="3" t="s">
        <v>2339</v>
      </c>
      <c r="E7498" s="4">
        <v>2336</v>
      </c>
      <c r="F7498">
        <v>22087</v>
      </c>
      <c r="G7498">
        <v>1</v>
      </c>
      <c r="H7498">
        <v>61</v>
      </c>
      <c r="I7498">
        <v>29</v>
      </c>
      <c r="J7498">
        <v>0</v>
      </c>
      <c r="K7498">
        <v>1</v>
      </c>
      <c r="L7498">
        <v>0</v>
      </c>
      <c r="M7498">
        <v>1</v>
      </c>
      <c r="N7498">
        <v>1</v>
      </c>
      <c r="O7498">
        <v>0</v>
      </c>
      <c r="P7498">
        <v>1</v>
      </c>
      <c r="Q7498">
        <v>0</v>
      </c>
      <c r="R7498">
        <v>1</v>
      </c>
      <c r="S7498">
        <v>0</v>
      </c>
      <c r="T7498">
        <v>0</v>
      </c>
      <c r="V7498">
        <f t="shared" si="118"/>
        <v>8.6485795118591391E-2</v>
      </c>
      <c r="W7498">
        <f>IF(V7498&gt;'Decision Analysis'!$AB$4, 1, 0)</f>
        <v>0</v>
      </c>
      <c r="X7498" s="1">
        <v>0</v>
      </c>
      <c r="Y7498">
        <v>0.93732895559506912</v>
      </c>
      <c r="Z7498">
        <v>0</v>
      </c>
    </row>
    <row r="7499" spans="2:26">
      <c r="B7499" s="1">
        <v>1</v>
      </c>
      <c r="C7499">
        <v>0.47790530159971922</v>
      </c>
      <c r="D7499" s="3" t="s">
        <v>3586</v>
      </c>
      <c r="E7499" s="4">
        <v>8473</v>
      </c>
      <c r="F7499">
        <v>0</v>
      </c>
      <c r="G7499">
        <v>0</v>
      </c>
      <c r="H7499">
        <v>162</v>
      </c>
      <c r="I7499">
        <v>0</v>
      </c>
      <c r="J7499">
        <v>0</v>
      </c>
      <c r="K7499">
        <v>1</v>
      </c>
      <c r="L7499">
        <v>0</v>
      </c>
      <c r="M7499">
        <v>1</v>
      </c>
      <c r="N7499">
        <v>1</v>
      </c>
      <c r="O7499">
        <v>0</v>
      </c>
      <c r="P7499">
        <v>0</v>
      </c>
      <c r="Q7499">
        <v>0</v>
      </c>
      <c r="R7499">
        <v>1</v>
      </c>
      <c r="S7499">
        <v>1</v>
      </c>
      <c r="T7499">
        <v>0</v>
      </c>
      <c r="V7499">
        <f t="shared" si="118"/>
        <v>0.57749099986664465</v>
      </c>
      <c r="W7499">
        <f>IF(V7499&gt;'Decision Analysis'!$AB$4, 1, 0)</f>
        <v>1</v>
      </c>
      <c r="X7499" s="1">
        <v>1</v>
      </c>
      <c r="Y7499">
        <v>0.93736879943747486</v>
      </c>
      <c r="Z7499">
        <v>0</v>
      </c>
    </row>
    <row r="7500" spans="2:26">
      <c r="B7500" s="1">
        <v>0</v>
      </c>
      <c r="C7500">
        <v>0.36015112947679645</v>
      </c>
      <c r="D7500" s="3" t="s">
        <v>4649</v>
      </c>
      <c r="E7500" s="4">
        <v>13579</v>
      </c>
      <c r="F7500">
        <v>0</v>
      </c>
      <c r="G7500">
        <v>0</v>
      </c>
      <c r="H7500">
        <v>199</v>
      </c>
      <c r="I7500">
        <v>30</v>
      </c>
      <c r="J7500">
        <v>1</v>
      </c>
      <c r="K7500">
        <v>1</v>
      </c>
      <c r="L7500">
        <v>0</v>
      </c>
      <c r="M7500">
        <v>1</v>
      </c>
      <c r="N7500">
        <v>1</v>
      </c>
      <c r="O7500">
        <v>0</v>
      </c>
      <c r="P7500">
        <v>0</v>
      </c>
      <c r="Q7500">
        <v>0</v>
      </c>
      <c r="R7500">
        <v>0</v>
      </c>
      <c r="S7500">
        <v>1</v>
      </c>
      <c r="T7500">
        <v>0</v>
      </c>
      <c r="V7500">
        <f t="shared" si="118"/>
        <v>-6.8902797210642824E-2</v>
      </c>
      <c r="W7500">
        <f>IF(V7500&gt;'Decision Analysis'!$AB$4, 1, 0)</f>
        <v>0</v>
      </c>
      <c r="X7500" s="1">
        <v>0</v>
      </c>
      <c r="Y7500">
        <v>0.93738143469085056</v>
      </c>
      <c r="Z7500">
        <v>0</v>
      </c>
    </row>
    <row r="7501" spans="2:26">
      <c r="B7501" s="1">
        <v>0</v>
      </c>
      <c r="C7501">
        <v>0.23390489361896408</v>
      </c>
      <c r="D7501" s="3" t="s">
        <v>5823</v>
      </c>
      <c r="E7501" s="4">
        <v>2633</v>
      </c>
      <c r="F7501">
        <v>95854</v>
      </c>
      <c r="G7501">
        <v>1</v>
      </c>
      <c r="H7501">
        <v>63</v>
      </c>
      <c r="I7501">
        <v>16</v>
      </c>
      <c r="J7501">
        <v>0</v>
      </c>
      <c r="K7501">
        <v>0</v>
      </c>
      <c r="L7501">
        <v>0</v>
      </c>
      <c r="M7501">
        <v>1</v>
      </c>
      <c r="N7501">
        <v>1</v>
      </c>
      <c r="O7501">
        <v>0</v>
      </c>
      <c r="P7501">
        <v>1</v>
      </c>
      <c r="Q7501">
        <v>0</v>
      </c>
      <c r="R7501">
        <v>0</v>
      </c>
      <c r="S7501">
        <v>0</v>
      </c>
      <c r="T7501">
        <v>0</v>
      </c>
      <c r="V7501">
        <f t="shared" si="118"/>
        <v>0.24340907804844591</v>
      </c>
      <c r="W7501">
        <f>IF(V7501&gt;'Decision Analysis'!$AB$4, 1, 0)</f>
        <v>0</v>
      </c>
      <c r="X7501" s="1">
        <v>0</v>
      </c>
      <c r="Y7501">
        <v>0.93749595477129144</v>
      </c>
      <c r="Z7501">
        <v>0</v>
      </c>
    </row>
    <row r="7502" spans="2:26">
      <c r="B7502" s="1">
        <v>0</v>
      </c>
      <c r="C7502">
        <v>0.39256406640287678</v>
      </c>
      <c r="D7502" s="3" t="s">
        <v>4358</v>
      </c>
      <c r="E7502" s="4">
        <v>13357</v>
      </c>
      <c r="F7502">
        <v>0</v>
      </c>
      <c r="G7502">
        <v>1</v>
      </c>
      <c r="H7502">
        <v>150</v>
      </c>
      <c r="I7502">
        <v>13</v>
      </c>
      <c r="J7502">
        <v>1</v>
      </c>
      <c r="K7502">
        <v>0</v>
      </c>
      <c r="L7502">
        <v>0</v>
      </c>
      <c r="M7502">
        <v>1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1</v>
      </c>
      <c r="T7502">
        <v>0</v>
      </c>
      <c r="V7502">
        <f t="shared" si="118"/>
        <v>0.33924120008009706</v>
      </c>
      <c r="W7502">
        <f>IF(V7502&gt;'Decision Analysis'!$AB$4, 1, 0)</f>
        <v>0</v>
      </c>
      <c r="X7502" s="1">
        <v>0</v>
      </c>
      <c r="Y7502">
        <v>0.93753668104183707</v>
      </c>
      <c r="Z7502">
        <v>0</v>
      </c>
    </row>
    <row r="7503" spans="2:26">
      <c r="B7503" s="1">
        <v>1</v>
      </c>
      <c r="C7503">
        <v>0.67028594374204331</v>
      </c>
      <c r="D7503" s="3" t="s">
        <v>1863</v>
      </c>
      <c r="E7503" s="4">
        <v>6893</v>
      </c>
      <c r="F7503">
        <v>0</v>
      </c>
      <c r="G7503">
        <v>1</v>
      </c>
      <c r="H7503">
        <v>92</v>
      </c>
      <c r="I7503">
        <v>8</v>
      </c>
      <c r="J7503">
        <v>0</v>
      </c>
      <c r="K7503">
        <v>0</v>
      </c>
      <c r="L7503">
        <v>0</v>
      </c>
      <c r="M7503">
        <v>1</v>
      </c>
      <c r="N7503">
        <v>1</v>
      </c>
      <c r="O7503">
        <v>0</v>
      </c>
      <c r="P7503">
        <v>0</v>
      </c>
      <c r="Q7503">
        <v>0</v>
      </c>
      <c r="R7503">
        <v>0</v>
      </c>
      <c r="S7503">
        <v>1</v>
      </c>
      <c r="T7503">
        <v>0</v>
      </c>
      <c r="V7503">
        <f t="shared" si="118"/>
        <v>0.6316293713542056</v>
      </c>
      <c r="W7503">
        <f>IF(V7503&gt;'Decision Analysis'!$AB$4, 1, 0)</f>
        <v>1</v>
      </c>
      <c r="X7503" s="1">
        <v>1</v>
      </c>
      <c r="Y7503">
        <v>0.93757252485378295</v>
      </c>
      <c r="Z7503">
        <v>0</v>
      </c>
    </row>
    <row r="7504" spans="2:26">
      <c r="B7504" s="1">
        <v>0</v>
      </c>
      <c r="C7504">
        <v>0.60342229558314309</v>
      </c>
      <c r="D7504" s="3" t="s">
        <v>2426</v>
      </c>
      <c r="E7504" s="4">
        <v>2733</v>
      </c>
      <c r="F7504">
        <v>42968</v>
      </c>
      <c r="G7504">
        <v>1</v>
      </c>
      <c r="H7504">
        <v>89</v>
      </c>
      <c r="I7504">
        <v>15</v>
      </c>
      <c r="J7504">
        <v>1</v>
      </c>
      <c r="K7504">
        <v>0</v>
      </c>
      <c r="L7504">
        <v>0</v>
      </c>
      <c r="M7504">
        <v>1</v>
      </c>
      <c r="N7504">
        <v>1</v>
      </c>
      <c r="O7504">
        <v>0</v>
      </c>
      <c r="P7504">
        <v>1</v>
      </c>
      <c r="Q7504">
        <v>0</v>
      </c>
      <c r="R7504">
        <v>0</v>
      </c>
      <c r="S7504">
        <v>0</v>
      </c>
      <c r="T7504">
        <v>0</v>
      </c>
      <c r="V7504">
        <f t="shared" si="118"/>
        <v>0.26908695887864981</v>
      </c>
      <c r="W7504">
        <f>IF(V7504&gt;'Decision Analysis'!$AB$4, 1, 0)</f>
        <v>0</v>
      </c>
      <c r="X7504" s="1">
        <v>0</v>
      </c>
      <c r="Y7504">
        <v>0.9376272675290831</v>
      </c>
      <c r="Z7504">
        <v>0</v>
      </c>
    </row>
    <row r="7505" spans="2:26">
      <c r="B7505" s="1">
        <v>0</v>
      </c>
      <c r="C7505">
        <v>0.53690509197158043</v>
      </c>
      <c r="D7505" s="3" t="s">
        <v>3048</v>
      </c>
      <c r="E7505" s="4">
        <v>2730</v>
      </c>
      <c r="F7505">
        <v>36218</v>
      </c>
      <c r="G7505">
        <v>0</v>
      </c>
      <c r="H7505">
        <v>104</v>
      </c>
      <c r="I7505">
        <v>6</v>
      </c>
      <c r="J7505">
        <v>1</v>
      </c>
      <c r="K7505">
        <v>1</v>
      </c>
      <c r="L7505">
        <v>0</v>
      </c>
      <c r="M7505">
        <v>1</v>
      </c>
      <c r="N7505">
        <v>1</v>
      </c>
      <c r="O7505">
        <v>0</v>
      </c>
      <c r="P7505">
        <v>1</v>
      </c>
      <c r="Q7505">
        <v>1</v>
      </c>
      <c r="R7505">
        <v>0</v>
      </c>
      <c r="S7505">
        <v>0</v>
      </c>
      <c r="T7505">
        <v>0</v>
      </c>
      <c r="V7505">
        <f t="shared" si="118"/>
        <v>0.31040542527524206</v>
      </c>
      <c r="W7505">
        <f>IF(V7505&gt;'Decision Analysis'!$AB$4, 1, 0)</f>
        <v>0</v>
      </c>
      <c r="X7505" s="1">
        <v>0</v>
      </c>
      <c r="Y7505">
        <v>0.93780305093983329</v>
      </c>
      <c r="Z7505">
        <v>0</v>
      </c>
    </row>
    <row r="7506" spans="2:26">
      <c r="B7506" s="1">
        <v>1</v>
      </c>
      <c r="C7506">
        <v>0.66344076099965754</v>
      </c>
      <c r="D7506" s="3" t="s">
        <v>1924</v>
      </c>
      <c r="E7506" s="4">
        <v>2796</v>
      </c>
      <c r="F7506">
        <v>69809</v>
      </c>
      <c r="G7506">
        <v>1</v>
      </c>
      <c r="H7506">
        <v>106</v>
      </c>
      <c r="I7506">
        <v>0</v>
      </c>
      <c r="J7506">
        <v>0</v>
      </c>
      <c r="K7506">
        <v>0</v>
      </c>
      <c r="L7506">
        <v>1</v>
      </c>
      <c r="M7506">
        <v>1</v>
      </c>
      <c r="N7506">
        <v>1</v>
      </c>
      <c r="O7506">
        <v>0</v>
      </c>
      <c r="P7506">
        <v>1</v>
      </c>
      <c r="Q7506">
        <v>0</v>
      </c>
      <c r="R7506">
        <v>1</v>
      </c>
      <c r="S7506">
        <v>0</v>
      </c>
      <c r="T7506">
        <v>0</v>
      </c>
      <c r="V7506">
        <f t="shared" si="118"/>
        <v>0.61540407032855748</v>
      </c>
      <c r="W7506">
        <f>IF(V7506&gt;'Decision Analysis'!$AB$4, 1, 0)</f>
        <v>1</v>
      </c>
      <c r="X7506" s="1">
        <v>1</v>
      </c>
      <c r="Y7506">
        <v>0.93800007828418164</v>
      </c>
      <c r="Z7506">
        <v>0</v>
      </c>
    </row>
    <row r="7507" spans="2:26">
      <c r="B7507" s="1">
        <v>0</v>
      </c>
      <c r="C7507">
        <v>0.60450746054039683</v>
      </c>
      <c r="D7507" s="3" t="s">
        <v>2420</v>
      </c>
      <c r="E7507" s="4">
        <v>6806</v>
      </c>
      <c r="F7507">
        <v>37839</v>
      </c>
      <c r="G7507">
        <v>1</v>
      </c>
      <c r="H7507">
        <v>54</v>
      </c>
      <c r="I7507">
        <v>35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1</v>
      </c>
      <c r="Q7507">
        <v>0</v>
      </c>
      <c r="R7507">
        <v>1</v>
      </c>
      <c r="S7507">
        <v>0</v>
      </c>
      <c r="T7507">
        <v>0</v>
      </c>
      <c r="V7507">
        <f t="shared" si="118"/>
        <v>-0.11109557255825982</v>
      </c>
      <c r="W7507">
        <f>IF(V7507&gt;'Decision Analysis'!$AB$4, 1, 0)</f>
        <v>0</v>
      </c>
      <c r="X7507" s="1">
        <v>0</v>
      </c>
      <c r="Y7507">
        <v>0.93801810962055721</v>
      </c>
      <c r="Z7507">
        <v>0</v>
      </c>
    </row>
    <row r="7508" spans="2:26">
      <c r="B7508" s="1">
        <v>0</v>
      </c>
      <c r="C7508">
        <v>2.4972689349657247E-2</v>
      </c>
      <c r="D7508" s="3" t="s">
        <v>7738</v>
      </c>
      <c r="E7508" s="4">
        <v>4814</v>
      </c>
      <c r="F7508">
        <v>0</v>
      </c>
      <c r="G7508">
        <v>1</v>
      </c>
      <c r="H7508">
        <v>79</v>
      </c>
      <c r="I7508">
        <v>17</v>
      </c>
      <c r="J7508">
        <v>0</v>
      </c>
      <c r="K7508">
        <v>0</v>
      </c>
      <c r="L7508">
        <v>0</v>
      </c>
      <c r="M7508">
        <v>1</v>
      </c>
      <c r="N7508">
        <v>1</v>
      </c>
      <c r="O7508">
        <v>0</v>
      </c>
      <c r="P7508">
        <v>0</v>
      </c>
      <c r="Q7508">
        <v>0</v>
      </c>
      <c r="R7508">
        <v>0</v>
      </c>
      <c r="S7508">
        <v>1</v>
      </c>
      <c r="T7508">
        <v>0</v>
      </c>
      <c r="V7508">
        <f t="shared" si="118"/>
        <v>0.50912276104950605</v>
      </c>
      <c r="W7508">
        <f>IF(V7508&gt;'Decision Analysis'!$AB$4, 1, 0)</f>
        <v>1</v>
      </c>
      <c r="X7508" s="1">
        <v>0</v>
      </c>
      <c r="Y7508">
        <v>0.93813147020439225</v>
      </c>
      <c r="Z7508">
        <v>0</v>
      </c>
    </row>
    <row r="7509" spans="2:26">
      <c r="B7509" s="1">
        <v>0</v>
      </c>
      <c r="C7509">
        <v>0.69425531276234209</v>
      </c>
      <c r="D7509" s="3" t="s">
        <v>1658</v>
      </c>
      <c r="E7509" s="4">
        <v>4050</v>
      </c>
      <c r="F7509">
        <v>82758</v>
      </c>
      <c r="G7509">
        <v>1</v>
      </c>
      <c r="H7509">
        <v>109</v>
      </c>
      <c r="I7509">
        <v>16</v>
      </c>
      <c r="J7509">
        <v>0</v>
      </c>
      <c r="K7509">
        <v>1</v>
      </c>
      <c r="L7509">
        <v>0</v>
      </c>
      <c r="M7509">
        <v>1</v>
      </c>
      <c r="N7509">
        <v>0</v>
      </c>
      <c r="O7509">
        <v>1</v>
      </c>
      <c r="P7509">
        <v>1</v>
      </c>
      <c r="Q7509">
        <v>1</v>
      </c>
      <c r="R7509">
        <v>1</v>
      </c>
      <c r="S7509">
        <v>0</v>
      </c>
      <c r="T7509">
        <v>0</v>
      </c>
      <c r="V7509">
        <f t="shared" si="118"/>
        <v>0.1343775772779191</v>
      </c>
      <c r="W7509">
        <f>IF(V7509&gt;'Decision Analysis'!$AB$4, 1, 0)</f>
        <v>0</v>
      </c>
      <c r="X7509" s="1">
        <v>0</v>
      </c>
      <c r="Y7509">
        <v>0.93821320912717521</v>
      </c>
      <c r="Z7509">
        <v>0</v>
      </c>
    </row>
    <row r="7510" spans="2:26">
      <c r="B7510" s="1">
        <v>0</v>
      </c>
      <c r="C7510">
        <v>0.81379313385756369</v>
      </c>
      <c r="D7510" s="3" t="s">
        <v>578</v>
      </c>
      <c r="E7510" s="4">
        <v>8991</v>
      </c>
      <c r="F7510">
        <v>0</v>
      </c>
      <c r="G7510">
        <v>1</v>
      </c>
      <c r="H7510">
        <v>131</v>
      </c>
      <c r="I7510">
        <v>29</v>
      </c>
      <c r="J7510">
        <v>0</v>
      </c>
      <c r="K7510">
        <v>1</v>
      </c>
      <c r="L7510">
        <v>0</v>
      </c>
      <c r="M7510">
        <v>1</v>
      </c>
      <c r="N7510">
        <v>0</v>
      </c>
      <c r="O7510">
        <v>0</v>
      </c>
      <c r="P7510">
        <v>0</v>
      </c>
      <c r="Q7510">
        <v>1</v>
      </c>
      <c r="R7510">
        <v>1</v>
      </c>
      <c r="S7510">
        <v>1</v>
      </c>
      <c r="T7510">
        <v>0</v>
      </c>
      <c r="V7510">
        <f t="shared" si="118"/>
        <v>0.12163428969691853</v>
      </c>
      <c r="W7510">
        <f>IF(V7510&gt;'Decision Analysis'!$AB$4, 1, 0)</f>
        <v>0</v>
      </c>
      <c r="X7510" s="1">
        <v>0</v>
      </c>
      <c r="Y7510">
        <v>0.93836183610295965</v>
      </c>
      <c r="Z7510">
        <v>0</v>
      </c>
    </row>
    <row r="7511" spans="2:26">
      <c r="B7511" s="1">
        <v>0</v>
      </c>
      <c r="C7511">
        <v>0.54378380325799058</v>
      </c>
      <c r="D7511" s="3" t="s">
        <v>2985</v>
      </c>
      <c r="E7511" s="4">
        <v>2359</v>
      </c>
      <c r="F7511">
        <v>19864</v>
      </c>
      <c r="G7511">
        <v>0</v>
      </c>
      <c r="H7511">
        <v>47</v>
      </c>
      <c r="I7511">
        <v>22</v>
      </c>
      <c r="J7511">
        <v>0</v>
      </c>
      <c r="K7511">
        <v>1</v>
      </c>
      <c r="L7511">
        <v>0</v>
      </c>
      <c r="M7511">
        <v>1</v>
      </c>
      <c r="N7511">
        <v>1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1</v>
      </c>
      <c r="V7511">
        <f t="shared" si="118"/>
        <v>0.22862947123898303</v>
      </c>
      <c r="W7511">
        <f>IF(V7511&gt;'Decision Analysis'!$AB$4, 1, 0)</f>
        <v>0</v>
      </c>
      <c r="X7511" s="1">
        <v>0</v>
      </c>
      <c r="Y7511">
        <v>0.9384213043090055</v>
      </c>
      <c r="Z7511">
        <v>0</v>
      </c>
    </row>
    <row r="7512" spans="2:26">
      <c r="B7512" s="1">
        <v>0</v>
      </c>
      <c r="C7512">
        <v>0.67936547784105195</v>
      </c>
      <c r="D7512" s="3" t="s">
        <v>1786</v>
      </c>
      <c r="E7512" s="4">
        <v>3801</v>
      </c>
      <c r="F7512">
        <v>40513</v>
      </c>
      <c r="G7512">
        <v>0</v>
      </c>
      <c r="H7512">
        <v>90</v>
      </c>
      <c r="I7512">
        <v>21</v>
      </c>
      <c r="J7512">
        <v>1</v>
      </c>
      <c r="K7512">
        <v>0</v>
      </c>
      <c r="L7512">
        <v>0</v>
      </c>
      <c r="M7512">
        <v>1</v>
      </c>
      <c r="N7512">
        <v>0</v>
      </c>
      <c r="O7512">
        <v>0</v>
      </c>
      <c r="P7512">
        <v>1</v>
      </c>
      <c r="Q7512">
        <v>1</v>
      </c>
      <c r="R7512">
        <v>0</v>
      </c>
      <c r="S7512">
        <v>0</v>
      </c>
      <c r="T7512">
        <v>0</v>
      </c>
      <c r="V7512">
        <f t="shared" si="118"/>
        <v>0.15015741763773427</v>
      </c>
      <c r="W7512">
        <f>IF(V7512&gt;'Decision Analysis'!$AB$4, 1, 0)</f>
        <v>0</v>
      </c>
      <c r="X7512" s="1">
        <v>0</v>
      </c>
      <c r="Y7512">
        <v>0.93869594109183918</v>
      </c>
      <c r="Z7512">
        <v>0</v>
      </c>
    </row>
    <row r="7513" spans="2:26">
      <c r="B7513" s="1">
        <v>0</v>
      </c>
      <c r="C7513">
        <v>0.24147930054062944</v>
      </c>
      <c r="D7513" s="3" t="s">
        <v>5749</v>
      </c>
      <c r="E7513" s="4">
        <v>2309</v>
      </c>
      <c r="F7513">
        <v>0</v>
      </c>
      <c r="G7513">
        <v>1</v>
      </c>
      <c r="H7513">
        <v>26</v>
      </c>
      <c r="I7513">
        <v>33</v>
      </c>
      <c r="J7513">
        <v>1</v>
      </c>
      <c r="K7513">
        <v>1</v>
      </c>
      <c r="L7513">
        <v>0</v>
      </c>
      <c r="M7513">
        <v>0</v>
      </c>
      <c r="N7513">
        <v>1</v>
      </c>
      <c r="O7513">
        <v>0</v>
      </c>
      <c r="P7513">
        <v>1</v>
      </c>
      <c r="Q7513">
        <v>0</v>
      </c>
      <c r="R7513">
        <v>0</v>
      </c>
      <c r="S7513">
        <v>1</v>
      </c>
      <c r="T7513">
        <v>0</v>
      </c>
      <c r="V7513">
        <f t="shared" si="118"/>
        <v>-6.9987048445703248E-2</v>
      </c>
      <c r="W7513">
        <f>IF(V7513&gt;'Decision Analysis'!$AB$4, 1, 0)</f>
        <v>0</v>
      </c>
      <c r="X7513" s="1">
        <v>0</v>
      </c>
      <c r="Y7513">
        <v>0.93875378926226583</v>
      </c>
      <c r="Z7513">
        <v>0</v>
      </c>
    </row>
    <row r="7514" spans="2:26">
      <c r="B7514" s="1">
        <v>0</v>
      </c>
      <c r="C7514">
        <v>0.29390289741284348</v>
      </c>
      <c r="D7514" s="3" t="s">
        <v>5294</v>
      </c>
      <c r="E7514" s="4">
        <v>6107</v>
      </c>
      <c r="F7514">
        <v>16654</v>
      </c>
      <c r="G7514">
        <v>0</v>
      </c>
      <c r="H7514">
        <v>75</v>
      </c>
      <c r="I7514">
        <v>23</v>
      </c>
      <c r="J7514">
        <v>0</v>
      </c>
      <c r="K7514">
        <v>1</v>
      </c>
      <c r="L7514">
        <v>0</v>
      </c>
      <c r="M7514">
        <v>1</v>
      </c>
      <c r="N7514">
        <v>0</v>
      </c>
      <c r="O7514">
        <v>0</v>
      </c>
      <c r="P7514">
        <v>1</v>
      </c>
      <c r="Q7514">
        <v>0</v>
      </c>
      <c r="R7514">
        <v>0</v>
      </c>
      <c r="S7514">
        <v>0</v>
      </c>
      <c r="T7514">
        <v>1</v>
      </c>
      <c r="V7514">
        <f t="shared" si="118"/>
        <v>0.14839228541484664</v>
      </c>
      <c r="W7514">
        <f>IF(V7514&gt;'Decision Analysis'!$AB$4, 1, 0)</f>
        <v>0</v>
      </c>
      <c r="X7514" s="1">
        <v>0</v>
      </c>
      <c r="Y7514">
        <v>0.93876449015865315</v>
      </c>
      <c r="Z7514">
        <v>0</v>
      </c>
    </row>
    <row r="7515" spans="2:26">
      <c r="B7515" s="1">
        <v>1</v>
      </c>
      <c r="C7515">
        <v>0.13602827681974894</v>
      </c>
      <c r="D7515" s="3" t="s">
        <v>6715</v>
      </c>
      <c r="E7515" s="4">
        <v>6418</v>
      </c>
      <c r="F7515">
        <v>46648</v>
      </c>
      <c r="G7515">
        <v>1</v>
      </c>
      <c r="H7515">
        <v>107</v>
      </c>
      <c r="I7515">
        <v>8</v>
      </c>
      <c r="J7515">
        <v>0</v>
      </c>
      <c r="K7515">
        <v>0</v>
      </c>
      <c r="L7515">
        <v>1</v>
      </c>
      <c r="M7515">
        <v>1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V7515">
        <f t="shared" si="118"/>
        <v>0.51201985337777467</v>
      </c>
      <c r="W7515">
        <f>IF(V7515&gt;'Decision Analysis'!$AB$4, 1, 0)</f>
        <v>1</v>
      </c>
      <c r="X7515" s="1">
        <v>1</v>
      </c>
      <c r="Y7515">
        <v>0.93886720665677781</v>
      </c>
      <c r="Z7515">
        <v>0</v>
      </c>
    </row>
    <row r="7516" spans="2:26">
      <c r="B7516" s="1">
        <v>0</v>
      </c>
      <c r="C7516">
        <v>0.73920689511075932</v>
      </c>
      <c r="D7516" s="3" t="s">
        <v>1280</v>
      </c>
      <c r="E7516" s="4">
        <v>8442</v>
      </c>
      <c r="F7516">
        <v>50801</v>
      </c>
      <c r="G7516">
        <v>0</v>
      </c>
      <c r="H7516">
        <v>64</v>
      </c>
      <c r="I7516">
        <v>25</v>
      </c>
      <c r="J7516">
        <v>0</v>
      </c>
      <c r="K7516">
        <v>0</v>
      </c>
      <c r="L7516">
        <v>0</v>
      </c>
      <c r="M7516">
        <v>1</v>
      </c>
      <c r="N7516">
        <v>1</v>
      </c>
      <c r="O7516">
        <v>0</v>
      </c>
      <c r="P7516">
        <v>1</v>
      </c>
      <c r="Q7516">
        <v>0</v>
      </c>
      <c r="R7516">
        <v>1</v>
      </c>
      <c r="S7516">
        <v>0</v>
      </c>
      <c r="T7516">
        <v>0</v>
      </c>
      <c r="V7516">
        <f t="shared" si="118"/>
        <v>0.12708733524440716</v>
      </c>
      <c r="W7516">
        <f>IF(V7516&gt;'Decision Analysis'!$AB$4, 1, 0)</f>
        <v>0</v>
      </c>
      <c r="X7516" s="1">
        <v>0</v>
      </c>
      <c r="Y7516">
        <v>0.939161902265233</v>
      </c>
      <c r="Z7516">
        <v>0</v>
      </c>
    </row>
    <row r="7517" spans="2:26">
      <c r="B7517" s="1">
        <v>0</v>
      </c>
      <c r="C7517">
        <v>0.63204077614100684</v>
      </c>
      <c r="D7517" s="3" t="s">
        <v>2185</v>
      </c>
      <c r="E7517" s="4">
        <v>2760</v>
      </c>
      <c r="F7517">
        <v>92296</v>
      </c>
      <c r="G7517">
        <v>1</v>
      </c>
      <c r="H7517">
        <v>93</v>
      </c>
      <c r="I7517">
        <v>4</v>
      </c>
      <c r="J7517">
        <v>0</v>
      </c>
      <c r="K7517">
        <v>0</v>
      </c>
      <c r="L7517">
        <v>0</v>
      </c>
      <c r="M7517">
        <v>1</v>
      </c>
      <c r="N7517">
        <v>1</v>
      </c>
      <c r="O7517">
        <v>0</v>
      </c>
      <c r="P7517">
        <v>1</v>
      </c>
      <c r="Q7517">
        <v>0</v>
      </c>
      <c r="R7517">
        <v>0</v>
      </c>
      <c r="S7517">
        <v>0</v>
      </c>
      <c r="T7517">
        <v>0</v>
      </c>
      <c r="V7517">
        <f t="shared" si="118"/>
        <v>0.43600669777313633</v>
      </c>
      <c r="W7517">
        <f>IF(V7517&gt;'Decision Analysis'!$AB$4, 1, 0)</f>
        <v>1</v>
      </c>
      <c r="X7517" s="1">
        <v>0</v>
      </c>
      <c r="Y7517">
        <v>0.93939858672181076</v>
      </c>
      <c r="Z7517">
        <v>0</v>
      </c>
    </row>
    <row r="7518" spans="2:26">
      <c r="B7518" s="1">
        <v>1</v>
      </c>
      <c r="C7518">
        <v>7.7492101154053625E-2</v>
      </c>
      <c r="D7518" s="3" t="s">
        <v>7273</v>
      </c>
      <c r="E7518" s="4">
        <v>16473</v>
      </c>
      <c r="F7518">
        <v>22828</v>
      </c>
      <c r="G7518">
        <v>1</v>
      </c>
      <c r="H7518">
        <v>118</v>
      </c>
      <c r="I7518">
        <v>11</v>
      </c>
      <c r="J7518">
        <v>0</v>
      </c>
      <c r="K7518">
        <v>1</v>
      </c>
      <c r="L7518">
        <v>0</v>
      </c>
      <c r="M7518">
        <v>1</v>
      </c>
      <c r="N7518">
        <v>1</v>
      </c>
      <c r="O7518">
        <v>0</v>
      </c>
      <c r="P7518">
        <v>1</v>
      </c>
      <c r="Q7518">
        <v>0</v>
      </c>
      <c r="R7518">
        <v>0</v>
      </c>
      <c r="S7518">
        <v>0</v>
      </c>
      <c r="T7518">
        <v>1</v>
      </c>
      <c r="V7518">
        <f t="shared" si="118"/>
        <v>0.24930330971291606</v>
      </c>
      <c r="W7518">
        <f>IF(V7518&gt;'Decision Analysis'!$AB$4, 1, 0)</f>
        <v>0</v>
      </c>
      <c r="X7518" s="1">
        <v>1</v>
      </c>
      <c r="Y7518">
        <v>0.93943875187050496</v>
      </c>
      <c r="Z7518">
        <v>0</v>
      </c>
    </row>
    <row r="7519" spans="2:26">
      <c r="B7519" s="1">
        <v>1</v>
      </c>
      <c r="C7519">
        <v>0.63048070745099372</v>
      </c>
      <c r="D7519" s="3" t="s">
        <v>2197</v>
      </c>
      <c r="E7519" s="4">
        <v>4912</v>
      </c>
      <c r="F7519">
        <v>0</v>
      </c>
      <c r="G7519">
        <v>0</v>
      </c>
      <c r="H7519">
        <v>52</v>
      </c>
      <c r="I7519">
        <v>23</v>
      </c>
      <c r="J7519">
        <v>1</v>
      </c>
      <c r="K7519">
        <v>1</v>
      </c>
      <c r="L7519">
        <v>0</v>
      </c>
      <c r="M7519">
        <v>1</v>
      </c>
      <c r="N7519">
        <v>1</v>
      </c>
      <c r="O7519">
        <v>0</v>
      </c>
      <c r="P7519">
        <v>0</v>
      </c>
      <c r="Q7519">
        <v>0</v>
      </c>
      <c r="R7519">
        <v>0</v>
      </c>
      <c r="S7519">
        <v>1</v>
      </c>
      <c r="T7519">
        <v>0</v>
      </c>
      <c r="V7519">
        <f t="shared" si="118"/>
        <v>0.17555237037706023</v>
      </c>
      <c r="W7519">
        <f>IF(V7519&gt;'Decision Analysis'!$AB$4, 1, 0)</f>
        <v>0</v>
      </c>
      <c r="X7519" s="1">
        <v>1</v>
      </c>
      <c r="Y7519">
        <v>0.93946603496534098</v>
      </c>
      <c r="Z7519">
        <v>0</v>
      </c>
    </row>
    <row r="7520" spans="2:26">
      <c r="B7520" s="1">
        <v>0</v>
      </c>
      <c r="C7520">
        <v>0.33494848540748867</v>
      </c>
      <c r="D7520" s="3" t="s">
        <v>4895</v>
      </c>
      <c r="E7520" s="4">
        <v>8205</v>
      </c>
      <c r="F7520">
        <v>85840</v>
      </c>
      <c r="G7520">
        <v>0</v>
      </c>
      <c r="H7520">
        <v>138</v>
      </c>
      <c r="I7520">
        <v>14</v>
      </c>
      <c r="J7520">
        <v>1</v>
      </c>
      <c r="K7520">
        <v>1</v>
      </c>
      <c r="L7520">
        <v>0</v>
      </c>
      <c r="M7520">
        <v>1</v>
      </c>
      <c r="N7520">
        <v>1</v>
      </c>
      <c r="O7520">
        <v>0</v>
      </c>
      <c r="P7520">
        <v>1</v>
      </c>
      <c r="Q7520">
        <v>0</v>
      </c>
      <c r="R7520">
        <v>0</v>
      </c>
      <c r="S7520">
        <v>0</v>
      </c>
      <c r="T7520">
        <v>0</v>
      </c>
      <c r="V7520">
        <f t="shared" si="118"/>
        <v>-2.0846755827043796E-2</v>
      </c>
      <c r="W7520">
        <f>IF(V7520&gt;'Decision Analysis'!$AB$4, 1, 0)</f>
        <v>0</v>
      </c>
      <c r="X7520" s="1">
        <v>0</v>
      </c>
      <c r="Y7520">
        <v>0.93956658194752718</v>
      </c>
      <c r="Z7520">
        <v>0</v>
      </c>
    </row>
    <row r="7521" spans="2:26">
      <c r="B7521" s="1">
        <v>0</v>
      </c>
      <c r="C7521">
        <v>0.27514608170611138</v>
      </c>
      <c r="D7521" s="3" t="s">
        <v>5436</v>
      </c>
      <c r="E7521" s="4">
        <v>7194</v>
      </c>
      <c r="F7521">
        <v>0</v>
      </c>
      <c r="G7521">
        <v>1</v>
      </c>
      <c r="H7521">
        <v>73</v>
      </c>
      <c r="I7521">
        <v>22</v>
      </c>
      <c r="J7521">
        <v>0</v>
      </c>
      <c r="K7521">
        <v>1</v>
      </c>
      <c r="L7521">
        <v>0</v>
      </c>
      <c r="M7521">
        <v>0</v>
      </c>
      <c r="N7521">
        <v>1</v>
      </c>
      <c r="O7521">
        <v>0</v>
      </c>
      <c r="P7521">
        <v>0</v>
      </c>
      <c r="Q7521">
        <v>0</v>
      </c>
      <c r="R7521">
        <v>0</v>
      </c>
      <c r="S7521">
        <v>1</v>
      </c>
      <c r="T7521">
        <v>0</v>
      </c>
      <c r="V7521">
        <f t="shared" si="118"/>
        <v>0.16805906591793723</v>
      </c>
      <c r="W7521">
        <f>IF(V7521&gt;'Decision Analysis'!$AB$4, 1, 0)</f>
        <v>0</v>
      </c>
      <c r="X7521" s="1">
        <v>0</v>
      </c>
      <c r="Y7521">
        <v>0.93964815928584344</v>
      </c>
      <c r="Z7521">
        <v>0</v>
      </c>
    </row>
    <row r="7522" spans="2:26">
      <c r="B7522" s="1">
        <v>1</v>
      </c>
      <c r="C7522">
        <v>0.64506025223297081</v>
      </c>
      <c r="D7522" s="3" t="s">
        <v>2086</v>
      </c>
      <c r="E7522" s="4">
        <v>2418</v>
      </c>
      <c r="F7522">
        <v>51808</v>
      </c>
      <c r="G7522">
        <v>0</v>
      </c>
      <c r="H7522">
        <v>89</v>
      </c>
      <c r="I7522">
        <v>3</v>
      </c>
      <c r="J7522">
        <v>1</v>
      </c>
      <c r="K7522">
        <v>1</v>
      </c>
      <c r="L7522">
        <v>1</v>
      </c>
      <c r="M7522">
        <v>1</v>
      </c>
      <c r="N7522">
        <v>1</v>
      </c>
      <c r="O7522">
        <v>0</v>
      </c>
      <c r="P7522">
        <v>1</v>
      </c>
      <c r="Q7522">
        <v>0</v>
      </c>
      <c r="R7522">
        <v>0</v>
      </c>
      <c r="S7522">
        <v>0</v>
      </c>
      <c r="T7522">
        <v>0</v>
      </c>
      <c r="V7522">
        <f t="shared" si="118"/>
        <v>0.39009066482451143</v>
      </c>
      <c r="W7522">
        <f>IF(V7522&gt;'Decision Analysis'!$AB$4, 1, 0)</f>
        <v>1</v>
      </c>
      <c r="X7522" s="1">
        <v>1</v>
      </c>
      <c r="Y7522">
        <v>0.93975120547215973</v>
      </c>
      <c r="Z7522">
        <v>0</v>
      </c>
    </row>
    <row r="7523" spans="2:26">
      <c r="B7523" s="1">
        <v>0</v>
      </c>
      <c r="C7523">
        <v>0.10416137012846832</v>
      </c>
      <c r="D7523" s="3" t="s">
        <v>7015</v>
      </c>
      <c r="E7523" s="4">
        <v>7540</v>
      </c>
      <c r="F7523">
        <v>0</v>
      </c>
      <c r="G7523">
        <v>1</v>
      </c>
      <c r="H7523">
        <v>60</v>
      </c>
      <c r="I7523">
        <v>23</v>
      </c>
      <c r="J7523">
        <v>0</v>
      </c>
      <c r="K7523">
        <v>1</v>
      </c>
      <c r="L7523">
        <v>0</v>
      </c>
      <c r="M7523">
        <v>0</v>
      </c>
      <c r="N7523">
        <v>1</v>
      </c>
      <c r="O7523">
        <v>0</v>
      </c>
      <c r="P7523">
        <v>0</v>
      </c>
      <c r="Q7523">
        <v>1</v>
      </c>
      <c r="R7523">
        <v>0</v>
      </c>
      <c r="S7523">
        <v>1</v>
      </c>
      <c r="T7523">
        <v>0</v>
      </c>
      <c r="V7523">
        <f t="shared" si="118"/>
        <v>0.16830231899787779</v>
      </c>
      <c r="W7523">
        <f>IF(V7523&gt;'Decision Analysis'!$AB$4, 1, 0)</f>
        <v>0</v>
      </c>
      <c r="X7523" s="1">
        <v>0</v>
      </c>
      <c r="Y7523">
        <v>0.93978929051188254</v>
      </c>
      <c r="Z7523">
        <v>0</v>
      </c>
    </row>
    <row r="7524" spans="2:26">
      <c r="B7524" s="1">
        <v>0</v>
      </c>
      <c r="C7524">
        <v>0.44359262913632796</v>
      </c>
      <c r="D7524" s="3" t="s">
        <v>3900</v>
      </c>
      <c r="E7524" s="4">
        <v>6509</v>
      </c>
      <c r="F7524">
        <v>60188</v>
      </c>
      <c r="G7524">
        <v>1</v>
      </c>
      <c r="H7524">
        <v>114</v>
      </c>
      <c r="I7524">
        <v>15</v>
      </c>
      <c r="J7524">
        <v>0</v>
      </c>
      <c r="K7524">
        <v>0</v>
      </c>
      <c r="L7524">
        <v>0</v>
      </c>
      <c r="M7524">
        <v>1</v>
      </c>
      <c r="N7524">
        <v>0</v>
      </c>
      <c r="O7524">
        <v>0</v>
      </c>
      <c r="P7524">
        <v>1</v>
      </c>
      <c r="Q7524">
        <v>0</v>
      </c>
      <c r="R7524">
        <v>0</v>
      </c>
      <c r="S7524">
        <v>0</v>
      </c>
      <c r="T7524">
        <v>0</v>
      </c>
      <c r="V7524">
        <f t="shared" si="118"/>
        <v>0.27585512895684772</v>
      </c>
      <c r="W7524">
        <f>IF(V7524&gt;'Decision Analysis'!$AB$4, 1, 0)</f>
        <v>0</v>
      </c>
      <c r="X7524" s="1">
        <v>0</v>
      </c>
      <c r="Y7524">
        <v>0.93979348658574446</v>
      </c>
      <c r="Z7524">
        <v>0</v>
      </c>
    </row>
    <row r="7525" spans="2:26">
      <c r="B7525" s="1">
        <v>0</v>
      </c>
      <c r="C7525">
        <v>0.27911015938926031</v>
      </c>
      <c r="D7525" s="3" t="s">
        <v>5408</v>
      </c>
      <c r="E7525" s="4">
        <v>8093</v>
      </c>
      <c r="F7525">
        <v>50825</v>
      </c>
      <c r="G7525">
        <v>1</v>
      </c>
      <c r="H7525">
        <v>122</v>
      </c>
      <c r="I7525">
        <v>3</v>
      </c>
      <c r="J7525">
        <v>0</v>
      </c>
      <c r="K7525">
        <v>1</v>
      </c>
      <c r="L7525">
        <v>0</v>
      </c>
      <c r="M7525">
        <v>1</v>
      </c>
      <c r="N7525">
        <v>1</v>
      </c>
      <c r="O7525">
        <v>0</v>
      </c>
      <c r="P7525">
        <v>1</v>
      </c>
      <c r="Q7525">
        <v>0</v>
      </c>
      <c r="R7525">
        <v>0</v>
      </c>
      <c r="S7525">
        <v>0</v>
      </c>
      <c r="T7525">
        <v>0</v>
      </c>
      <c r="V7525">
        <f t="shared" si="118"/>
        <v>0.37714740633719546</v>
      </c>
      <c r="W7525">
        <f>IF(V7525&gt;'Decision Analysis'!$AB$4, 1, 0)</f>
        <v>1</v>
      </c>
      <c r="X7525" s="1">
        <v>0</v>
      </c>
      <c r="Y7525">
        <v>0.93994697227140278</v>
      </c>
      <c r="Z7525">
        <v>0</v>
      </c>
    </row>
    <row r="7526" spans="2:26">
      <c r="B7526" s="1">
        <v>0</v>
      </c>
      <c r="C7526">
        <v>0.28340953881079778</v>
      </c>
      <c r="D7526" s="3" t="s">
        <v>5374</v>
      </c>
      <c r="E7526" s="4">
        <v>5455</v>
      </c>
      <c r="F7526">
        <v>66334</v>
      </c>
      <c r="G7526">
        <v>1</v>
      </c>
      <c r="H7526">
        <v>65</v>
      </c>
      <c r="I7526">
        <v>25</v>
      </c>
      <c r="J7526">
        <v>1</v>
      </c>
      <c r="K7526">
        <v>1</v>
      </c>
      <c r="L7526">
        <v>0</v>
      </c>
      <c r="M7526">
        <v>1</v>
      </c>
      <c r="N7526">
        <v>1</v>
      </c>
      <c r="O7526">
        <v>0</v>
      </c>
      <c r="P7526">
        <v>0</v>
      </c>
      <c r="Q7526">
        <v>0</v>
      </c>
      <c r="R7526">
        <v>0</v>
      </c>
      <c r="S7526">
        <v>0</v>
      </c>
      <c r="T7526">
        <v>0</v>
      </c>
      <c r="V7526">
        <f t="shared" si="118"/>
        <v>-7.8762016692682207E-2</v>
      </c>
      <c r="W7526">
        <f>IF(V7526&gt;'Decision Analysis'!$AB$4, 1, 0)</f>
        <v>0</v>
      </c>
      <c r="X7526" s="1">
        <v>0</v>
      </c>
      <c r="Y7526">
        <v>0.94000654990785126</v>
      </c>
      <c r="Z7526">
        <v>0</v>
      </c>
    </row>
    <row r="7527" spans="2:26">
      <c r="B7527" s="1">
        <v>0</v>
      </c>
      <c r="C7527">
        <v>0.54232611392732999</v>
      </c>
      <c r="D7527" s="3" t="s">
        <v>3001</v>
      </c>
      <c r="E7527" s="4">
        <v>9351</v>
      </c>
      <c r="F7527">
        <v>0</v>
      </c>
      <c r="G7527">
        <v>1</v>
      </c>
      <c r="H7527">
        <v>295</v>
      </c>
      <c r="I7527">
        <v>3</v>
      </c>
      <c r="J7527">
        <v>1</v>
      </c>
      <c r="K7527">
        <v>1</v>
      </c>
      <c r="L7527">
        <v>0</v>
      </c>
      <c r="M7527">
        <v>1</v>
      </c>
      <c r="N7527">
        <v>0</v>
      </c>
      <c r="O7527">
        <v>1</v>
      </c>
      <c r="P7527">
        <v>0</v>
      </c>
      <c r="Q7527">
        <v>0</v>
      </c>
      <c r="R7527">
        <v>1</v>
      </c>
      <c r="S7527">
        <v>1</v>
      </c>
      <c r="T7527">
        <v>0</v>
      </c>
      <c r="V7527">
        <f t="shared" si="118"/>
        <v>0.38103678283680853</v>
      </c>
      <c r="W7527">
        <f>IF(V7527&gt;'Decision Analysis'!$AB$4, 1, 0)</f>
        <v>1</v>
      </c>
      <c r="X7527" s="1">
        <v>0</v>
      </c>
      <c r="Y7527">
        <v>0.94002321778797693</v>
      </c>
      <c r="Z7527">
        <v>0</v>
      </c>
    </row>
    <row r="7528" spans="2:26">
      <c r="B7528" s="1">
        <v>0</v>
      </c>
      <c r="C7528">
        <v>0.6201258597989221</v>
      </c>
      <c r="D7528" s="3" t="s">
        <v>2289</v>
      </c>
      <c r="E7528" s="4">
        <v>5913</v>
      </c>
      <c r="F7528">
        <v>0</v>
      </c>
      <c r="G7528">
        <v>1</v>
      </c>
      <c r="H7528">
        <v>121</v>
      </c>
      <c r="I7528">
        <v>13</v>
      </c>
      <c r="J7528">
        <v>1</v>
      </c>
      <c r="K7528">
        <v>1</v>
      </c>
      <c r="L7528">
        <v>0</v>
      </c>
      <c r="M7528">
        <v>1</v>
      </c>
      <c r="N7528">
        <v>0</v>
      </c>
      <c r="O7528">
        <v>0</v>
      </c>
      <c r="P7528">
        <v>0</v>
      </c>
      <c r="Q7528">
        <v>0</v>
      </c>
      <c r="R7528">
        <v>0</v>
      </c>
      <c r="S7528">
        <v>1</v>
      </c>
      <c r="T7528">
        <v>0</v>
      </c>
      <c r="V7528">
        <f t="shared" si="118"/>
        <v>0.30008482010824988</v>
      </c>
      <c r="W7528">
        <f>IF(V7528&gt;'Decision Analysis'!$AB$4, 1, 0)</f>
        <v>0</v>
      </c>
      <c r="X7528" s="1">
        <v>0</v>
      </c>
      <c r="Y7528">
        <v>0.94007800190713164</v>
      </c>
      <c r="Z7528">
        <v>0</v>
      </c>
    </row>
    <row r="7529" spans="2:26">
      <c r="B7529" s="1">
        <v>0</v>
      </c>
      <c r="C7529">
        <v>0.5345936978862591</v>
      </c>
      <c r="D7529" s="3" t="s">
        <v>3069</v>
      </c>
      <c r="E7529" s="4">
        <v>11607</v>
      </c>
      <c r="F7529">
        <v>45893</v>
      </c>
      <c r="G7529">
        <v>0</v>
      </c>
      <c r="H7529">
        <v>123</v>
      </c>
      <c r="I7529">
        <v>3</v>
      </c>
      <c r="J7529">
        <v>0</v>
      </c>
      <c r="K7529">
        <v>1</v>
      </c>
      <c r="L7529">
        <v>1</v>
      </c>
      <c r="M7529">
        <v>1</v>
      </c>
      <c r="N7529">
        <v>0</v>
      </c>
      <c r="O7529">
        <v>0</v>
      </c>
      <c r="P7529">
        <v>1</v>
      </c>
      <c r="Q7529">
        <v>0</v>
      </c>
      <c r="R7529">
        <v>1</v>
      </c>
      <c r="S7529">
        <v>0</v>
      </c>
      <c r="T7529">
        <v>0</v>
      </c>
      <c r="V7529">
        <f t="shared" si="118"/>
        <v>0.38699166547396097</v>
      </c>
      <c r="W7529">
        <f>IF(V7529&gt;'Decision Analysis'!$AB$4, 1, 0)</f>
        <v>1</v>
      </c>
      <c r="X7529" s="1">
        <v>0</v>
      </c>
      <c r="Y7529">
        <v>0.94016464517459486</v>
      </c>
      <c r="Z7529">
        <v>0</v>
      </c>
    </row>
    <row r="7530" spans="2:26">
      <c r="B7530" s="1">
        <v>0</v>
      </c>
      <c r="C7530">
        <v>7.6500455884495958E-2</v>
      </c>
      <c r="D7530" s="3" t="s">
        <v>7277</v>
      </c>
      <c r="E7530" s="4">
        <v>4583</v>
      </c>
      <c r="F7530">
        <v>69085</v>
      </c>
      <c r="G7530">
        <v>0</v>
      </c>
      <c r="H7530">
        <v>153</v>
      </c>
      <c r="I7530">
        <v>10</v>
      </c>
      <c r="J7530">
        <v>0</v>
      </c>
      <c r="K7530">
        <v>0</v>
      </c>
      <c r="L7530">
        <v>0</v>
      </c>
      <c r="M7530">
        <v>1</v>
      </c>
      <c r="N7530">
        <v>1</v>
      </c>
      <c r="O7530">
        <v>0</v>
      </c>
      <c r="P7530">
        <v>1</v>
      </c>
      <c r="Q7530">
        <v>0</v>
      </c>
      <c r="R7530">
        <v>0</v>
      </c>
      <c r="S7530">
        <v>0</v>
      </c>
      <c r="T7530">
        <v>0</v>
      </c>
      <c r="V7530">
        <f t="shared" si="118"/>
        <v>0.34521551449559668</v>
      </c>
      <c r="W7530">
        <f>IF(V7530&gt;'Decision Analysis'!$AB$4, 1, 0)</f>
        <v>0</v>
      </c>
      <c r="X7530" s="1">
        <v>0</v>
      </c>
      <c r="Y7530">
        <v>0.94021559690135326</v>
      </c>
      <c r="Z7530">
        <v>0</v>
      </c>
    </row>
    <row r="7531" spans="2:26">
      <c r="B7531" s="1">
        <v>0</v>
      </c>
      <c r="C7531">
        <v>0.14725063375534986</v>
      </c>
      <c r="D7531" s="3" t="s">
        <v>6618</v>
      </c>
      <c r="E7531" s="4">
        <v>16874</v>
      </c>
      <c r="F7531">
        <v>55390</v>
      </c>
      <c r="G7531">
        <v>1</v>
      </c>
      <c r="H7531">
        <v>39</v>
      </c>
      <c r="I7531">
        <v>34</v>
      </c>
      <c r="J7531">
        <v>0</v>
      </c>
      <c r="K7531">
        <v>0</v>
      </c>
      <c r="L7531">
        <v>0</v>
      </c>
      <c r="M7531">
        <v>1</v>
      </c>
      <c r="N7531">
        <v>1</v>
      </c>
      <c r="O7531">
        <v>0</v>
      </c>
      <c r="P7531">
        <v>1</v>
      </c>
      <c r="Q7531">
        <v>0</v>
      </c>
      <c r="R7531">
        <v>0</v>
      </c>
      <c r="S7531">
        <v>0</v>
      </c>
      <c r="T7531">
        <v>0</v>
      </c>
      <c r="V7531">
        <f t="shared" si="118"/>
        <v>-7.3636919215482807E-2</v>
      </c>
      <c r="W7531">
        <f>IF(V7531&gt;'Decision Analysis'!$AB$4, 1, 0)</f>
        <v>0</v>
      </c>
      <c r="X7531" s="1">
        <v>0</v>
      </c>
      <c r="Y7531">
        <v>0.94040969616752568</v>
      </c>
      <c r="Z7531">
        <v>0</v>
      </c>
    </row>
    <row r="7532" spans="2:26">
      <c r="B7532" s="1">
        <v>0</v>
      </c>
      <c r="C7532">
        <v>0.59743196125954012</v>
      </c>
      <c r="D7532" s="3" t="s">
        <v>2474</v>
      </c>
      <c r="E7532" s="4">
        <v>7434</v>
      </c>
      <c r="F7532">
        <v>49057</v>
      </c>
      <c r="G7532">
        <v>0</v>
      </c>
      <c r="H7532">
        <v>93</v>
      </c>
      <c r="I7532">
        <v>16</v>
      </c>
      <c r="J7532">
        <v>1</v>
      </c>
      <c r="K7532">
        <v>1</v>
      </c>
      <c r="L7532">
        <v>1</v>
      </c>
      <c r="M7532">
        <v>1</v>
      </c>
      <c r="N7532">
        <v>1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V7532">
        <f t="shared" si="118"/>
        <v>0.14591660165066236</v>
      </c>
      <c r="W7532">
        <f>IF(V7532&gt;'Decision Analysis'!$AB$4, 1, 0)</f>
        <v>0</v>
      </c>
      <c r="X7532" s="1">
        <v>0</v>
      </c>
      <c r="Y7532">
        <v>0.94075030271930171</v>
      </c>
      <c r="Z7532">
        <v>0</v>
      </c>
    </row>
    <row r="7533" spans="2:26">
      <c r="B7533" s="1">
        <v>0</v>
      </c>
      <c r="C7533">
        <v>7.3858445544661228E-2</v>
      </c>
      <c r="D7533" s="3" t="s">
        <v>7295</v>
      </c>
      <c r="E7533" s="4">
        <v>6559</v>
      </c>
      <c r="F7533">
        <v>0</v>
      </c>
      <c r="G7533">
        <v>1</v>
      </c>
      <c r="H7533">
        <v>132</v>
      </c>
      <c r="I7533">
        <v>7</v>
      </c>
      <c r="J7533">
        <v>1</v>
      </c>
      <c r="K7533">
        <v>1</v>
      </c>
      <c r="L7533">
        <v>0</v>
      </c>
      <c r="M7533">
        <v>1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1</v>
      </c>
      <c r="T7533">
        <v>0</v>
      </c>
      <c r="V7533">
        <f t="shared" si="118"/>
        <v>0.3878781853274208</v>
      </c>
      <c r="W7533">
        <f>IF(V7533&gt;'Decision Analysis'!$AB$4, 1, 0)</f>
        <v>1</v>
      </c>
      <c r="X7533" s="1">
        <v>0</v>
      </c>
      <c r="Y7533">
        <v>0.94090115974699196</v>
      </c>
      <c r="Z7533">
        <v>0</v>
      </c>
    </row>
    <row r="7534" spans="2:26">
      <c r="B7534" s="1">
        <v>0</v>
      </c>
      <c r="C7534">
        <v>0.53672358558360656</v>
      </c>
      <c r="D7534" s="3" t="s">
        <v>3052</v>
      </c>
      <c r="E7534" s="4">
        <v>25169</v>
      </c>
      <c r="F7534">
        <v>37282</v>
      </c>
      <c r="G7534">
        <v>1</v>
      </c>
      <c r="H7534">
        <v>109</v>
      </c>
      <c r="I7534">
        <v>1</v>
      </c>
      <c r="J7534">
        <v>0</v>
      </c>
      <c r="K7534">
        <v>1</v>
      </c>
      <c r="L7534">
        <v>0</v>
      </c>
      <c r="M7534">
        <v>1</v>
      </c>
      <c r="N7534">
        <v>0</v>
      </c>
      <c r="O7534">
        <v>0</v>
      </c>
      <c r="P7534">
        <v>1</v>
      </c>
      <c r="Q7534">
        <v>0</v>
      </c>
      <c r="R7534">
        <v>0</v>
      </c>
      <c r="S7534">
        <v>0</v>
      </c>
      <c r="T7534">
        <v>0</v>
      </c>
      <c r="V7534">
        <f t="shared" si="118"/>
        <v>0.26927281585204915</v>
      </c>
      <c r="W7534">
        <f>IF(V7534&gt;'Decision Analysis'!$AB$4, 1, 0)</f>
        <v>0</v>
      </c>
      <c r="X7534" s="1">
        <v>0</v>
      </c>
      <c r="Y7534">
        <v>0.94101233311975951</v>
      </c>
      <c r="Z7534">
        <v>0</v>
      </c>
    </row>
    <row r="7535" spans="2:26">
      <c r="B7535" s="1">
        <v>0</v>
      </c>
      <c r="C7535">
        <v>0.65931185970982153</v>
      </c>
      <c r="D7535" s="3" t="s">
        <v>1967</v>
      </c>
      <c r="E7535" s="4">
        <v>7929</v>
      </c>
      <c r="F7535">
        <v>0</v>
      </c>
      <c r="G7535">
        <v>0</v>
      </c>
      <c r="H7535">
        <v>92</v>
      </c>
      <c r="I7535">
        <v>7</v>
      </c>
      <c r="J7535">
        <v>1</v>
      </c>
      <c r="K7535">
        <v>1</v>
      </c>
      <c r="L7535">
        <v>0</v>
      </c>
      <c r="M7535">
        <v>1</v>
      </c>
      <c r="N7535">
        <v>1</v>
      </c>
      <c r="O7535">
        <v>0</v>
      </c>
      <c r="P7535">
        <v>1</v>
      </c>
      <c r="Q7535">
        <v>0</v>
      </c>
      <c r="R7535">
        <v>0</v>
      </c>
      <c r="S7535">
        <v>1</v>
      </c>
      <c r="T7535">
        <v>0</v>
      </c>
      <c r="V7535">
        <f t="shared" si="118"/>
        <v>0.38542849596954426</v>
      </c>
      <c r="W7535">
        <f>IF(V7535&gt;'Decision Analysis'!$AB$4, 1, 0)</f>
        <v>1</v>
      </c>
      <c r="X7535" s="1">
        <v>0</v>
      </c>
      <c r="Y7535">
        <v>0.94124526062106961</v>
      </c>
      <c r="Z7535">
        <v>0</v>
      </c>
    </row>
    <row r="7536" spans="2:26">
      <c r="B7536" s="1">
        <v>0</v>
      </c>
      <c r="C7536">
        <v>0.78034332151540708</v>
      </c>
      <c r="D7536" s="3" t="s">
        <v>884</v>
      </c>
      <c r="E7536" s="4">
        <v>7164</v>
      </c>
      <c r="F7536">
        <v>0</v>
      </c>
      <c r="G7536">
        <v>1</v>
      </c>
      <c r="H7536">
        <v>132</v>
      </c>
      <c r="I7536">
        <v>19</v>
      </c>
      <c r="J7536">
        <v>1</v>
      </c>
      <c r="K7536">
        <v>0</v>
      </c>
      <c r="L7536">
        <v>0</v>
      </c>
      <c r="M7536">
        <v>1</v>
      </c>
      <c r="N7536">
        <v>1</v>
      </c>
      <c r="O7536">
        <v>0</v>
      </c>
      <c r="P7536">
        <v>0</v>
      </c>
      <c r="Q7536">
        <v>1</v>
      </c>
      <c r="R7536">
        <v>1</v>
      </c>
      <c r="S7536">
        <v>1</v>
      </c>
      <c r="T7536">
        <v>0</v>
      </c>
      <c r="V7536">
        <f t="shared" si="118"/>
        <v>0.32617325914355755</v>
      </c>
      <c r="W7536">
        <f>IF(V7536&gt;'Decision Analysis'!$AB$4, 1, 0)</f>
        <v>0</v>
      </c>
      <c r="X7536" s="1">
        <v>0</v>
      </c>
      <c r="Y7536">
        <v>0.94143953078493459</v>
      </c>
      <c r="Z7536">
        <v>0</v>
      </c>
    </row>
    <row r="7537" spans="2:26">
      <c r="B7537" s="1">
        <v>0</v>
      </c>
      <c r="C7537">
        <v>0.53474152066499991</v>
      </c>
      <c r="D7537" s="3" t="s">
        <v>3067</v>
      </c>
      <c r="E7537" s="4">
        <v>8215</v>
      </c>
      <c r="F7537">
        <v>0</v>
      </c>
      <c r="G7537">
        <v>1</v>
      </c>
      <c r="H7537">
        <v>130</v>
      </c>
      <c r="I7537">
        <v>10</v>
      </c>
      <c r="J7537">
        <v>1</v>
      </c>
      <c r="K7537">
        <v>1</v>
      </c>
      <c r="L7537">
        <v>0</v>
      </c>
      <c r="M7537">
        <v>1</v>
      </c>
      <c r="N7537">
        <v>1</v>
      </c>
      <c r="O7537">
        <v>0</v>
      </c>
      <c r="P7537">
        <v>1</v>
      </c>
      <c r="Q7537">
        <v>0</v>
      </c>
      <c r="R7537">
        <v>0</v>
      </c>
      <c r="S7537">
        <v>1</v>
      </c>
      <c r="T7537">
        <v>0</v>
      </c>
      <c r="V7537">
        <f t="shared" si="118"/>
        <v>0.33470487035170055</v>
      </c>
      <c r="W7537">
        <f>IF(V7537&gt;'Decision Analysis'!$AB$4, 1, 0)</f>
        <v>0</v>
      </c>
      <c r="X7537" s="1">
        <v>0</v>
      </c>
      <c r="Y7537">
        <v>0.9417630298723294</v>
      </c>
      <c r="Z7537">
        <v>0</v>
      </c>
    </row>
    <row r="7538" spans="2:26">
      <c r="B7538" s="1">
        <v>0</v>
      </c>
      <c r="C7538">
        <v>0.1892423542166326</v>
      </c>
      <c r="D7538" s="3" t="s">
        <v>6241</v>
      </c>
      <c r="E7538" s="4">
        <v>7673</v>
      </c>
      <c r="F7538">
        <v>0</v>
      </c>
      <c r="G7538">
        <v>1</v>
      </c>
      <c r="H7538">
        <v>105</v>
      </c>
      <c r="I7538">
        <v>17</v>
      </c>
      <c r="J7538">
        <v>0</v>
      </c>
      <c r="K7538">
        <v>1</v>
      </c>
      <c r="L7538">
        <v>0</v>
      </c>
      <c r="M7538">
        <v>1</v>
      </c>
      <c r="N7538">
        <v>0</v>
      </c>
      <c r="O7538">
        <v>1</v>
      </c>
      <c r="P7538">
        <v>1</v>
      </c>
      <c r="Q7538">
        <v>0</v>
      </c>
      <c r="R7538">
        <v>1</v>
      </c>
      <c r="S7538">
        <v>1</v>
      </c>
      <c r="T7538">
        <v>0</v>
      </c>
      <c r="V7538">
        <f t="shared" si="118"/>
        <v>0.33698475431077485</v>
      </c>
      <c r="W7538">
        <f>IF(V7538&gt;'Decision Analysis'!$AB$4, 1, 0)</f>
        <v>0</v>
      </c>
      <c r="X7538" s="1">
        <v>0</v>
      </c>
      <c r="Y7538">
        <v>0.94177458386019552</v>
      </c>
      <c r="Z7538">
        <v>0</v>
      </c>
    </row>
    <row r="7539" spans="2:26">
      <c r="B7539" s="1">
        <v>0</v>
      </c>
      <c r="C7539">
        <v>0.30755355316566002</v>
      </c>
      <c r="D7539" s="3" t="s">
        <v>5167</v>
      </c>
      <c r="E7539" s="4">
        <v>2694</v>
      </c>
      <c r="F7539">
        <v>0</v>
      </c>
      <c r="G7539">
        <v>1</v>
      </c>
      <c r="H7539">
        <v>63</v>
      </c>
      <c r="I7539">
        <v>35</v>
      </c>
      <c r="J7539">
        <v>0</v>
      </c>
      <c r="K7539">
        <v>1</v>
      </c>
      <c r="L7539">
        <v>0</v>
      </c>
      <c r="M7539">
        <v>1</v>
      </c>
      <c r="N7539">
        <v>1</v>
      </c>
      <c r="O7539">
        <v>0</v>
      </c>
      <c r="P7539">
        <v>1</v>
      </c>
      <c r="Q7539">
        <v>0</v>
      </c>
      <c r="R7539">
        <v>0</v>
      </c>
      <c r="S7539">
        <v>1</v>
      </c>
      <c r="T7539">
        <v>0</v>
      </c>
      <c r="V7539">
        <f t="shared" si="118"/>
        <v>0.1146641149118936</v>
      </c>
      <c r="W7539">
        <f>IF(V7539&gt;'Decision Analysis'!$AB$4, 1, 0)</f>
        <v>0</v>
      </c>
      <c r="X7539" s="1">
        <v>0</v>
      </c>
      <c r="Y7539">
        <v>0.94211317596124167</v>
      </c>
      <c r="Z7539">
        <v>0</v>
      </c>
    </row>
    <row r="7540" spans="2:26">
      <c r="B7540" s="1">
        <v>0</v>
      </c>
      <c r="C7540">
        <v>0.17986244949505778</v>
      </c>
      <c r="D7540" s="3" t="s">
        <v>6336</v>
      </c>
      <c r="E7540" s="4">
        <v>5971</v>
      </c>
      <c r="F7540">
        <v>52018</v>
      </c>
      <c r="G7540">
        <v>1</v>
      </c>
      <c r="H7540">
        <v>100</v>
      </c>
      <c r="I7540">
        <v>17</v>
      </c>
      <c r="J7540">
        <v>0</v>
      </c>
      <c r="K7540">
        <v>0</v>
      </c>
      <c r="L7540">
        <v>0</v>
      </c>
      <c r="M7540">
        <v>1</v>
      </c>
      <c r="N7540">
        <v>0</v>
      </c>
      <c r="O7540">
        <v>0</v>
      </c>
      <c r="P7540">
        <v>0</v>
      </c>
      <c r="Q7540">
        <v>0</v>
      </c>
      <c r="R7540">
        <v>1</v>
      </c>
      <c r="S7540">
        <v>0</v>
      </c>
      <c r="T7540">
        <v>0</v>
      </c>
      <c r="V7540">
        <f t="shared" si="118"/>
        <v>0.26821185063567471</v>
      </c>
      <c r="W7540">
        <f>IF(V7540&gt;'Decision Analysis'!$AB$4, 1, 0)</f>
        <v>0</v>
      </c>
      <c r="X7540" s="1">
        <v>0</v>
      </c>
      <c r="Y7540">
        <v>0.94233877488520867</v>
      </c>
      <c r="Z7540">
        <v>0</v>
      </c>
    </row>
    <row r="7541" spans="2:26">
      <c r="B7541" s="1">
        <v>1</v>
      </c>
      <c r="C7541">
        <v>0.47304930280570373</v>
      </c>
      <c r="D7541" s="3" t="s">
        <v>3632</v>
      </c>
      <c r="E7541" s="4">
        <v>4805</v>
      </c>
      <c r="F7541">
        <v>23604</v>
      </c>
      <c r="G7541">
        <v>1</v>
      </c>
      <c r="H7541">
        <v>106</v>
      </c>
      <c r="I7541">
        <v>4</v>
      </c>
      <c r="J7541">
        <v>0</v>
      </c>
      <c r="K7541">
        <v>1</v>
      </c>
      <c r="L7541">
        <v>0</v>
      </c>
      <c r="M7541">
        <v>1</v>
      </c>
      <c r="N7541">
        <v>1</v>
      </c>
      <c r="O7541">
        <v>0</v>
      </c>
      <c r="P7541">
        <v>1</v>
      </c>
      <c r="Q7541">
        <v>0</v>
      </c>
      <c r="R7541">
        <v>0</v>
      </c>
      <c r="S7541">
        <v>0</v>
      </c>
      <c r="T7541">
        <v>1</v>
      </c>
      <c r="V7541">
        <f t="shared" si="118"/>
        <v>0.47421162865502736</v>
      </c>
      <c r="W7541">
        <f>IF(V7541&gt;'Decision Analysis'!$AB$4, 1, 0)</f>
        <v>1</v>
      </c>
      <c r="X7541" s="1">
        <v>1</v>
      </c>
      <c r="Y7541">
        <v>0.9424482662894057</v>
      </c>
      <c r="Z7541">
        <v>0</v>
      </c>
    </row>
    <row r="7542" spans="2:26">
      <c r="B7542" s="1">
        <v>1</v>
      </c>
      <c r="C7542">
        <v>0.47221294672797104</v>
      </c>
      <c r="D7542" s="3" t="s">
        <v>3638</v>
      </c>
      <c r="E7542" s="4">
        <v>2975</v>
      </c>
      <c r="F7542">
        <v>36548</v>
      </c>
      <c r="G7542">
        <v>1</v>
      </c>
      <c r="H7542">
        <v>106</v>
      </c>
      <c r="I7542">
        <v>10</v>
      </c>
      <c r="J7542">
        <v>0</v>
      </c>
      <c r="K7542">
        <v>0</v>
      </c>
      <c r="L7542">
        <v>0</v>
      </c>
      <c r="M7542">
        <v>1</v>
      </c>
      <c r="N7542">
        <v>0</v>
      </c>
      <c r="O7542">
        <v>0</v>
      </c>
      <c r="P7542">
        <v>1</v>
      </c>
      <c r="Q7542">
        <v>0</v>
      </c>
      <c r="R7542">
        <v>0</v>
      </c>
      <c r="S7542">
        <v>0</v>
      </c>
      <c r="T7542">
        <v>0</v>
      </c>
      <c r="V7542">
        <f t="shared" si="118"/>
        <v>0.45155844395541528</v>
      </c>
      <c r="W7542">
        <f>IF(V7542&gt;'Decision Analysis'!$AB$4, 1, 0)</f>
        <v>1</v>
      </c>
      <c r="X7542" s="1">
        <v>1</v>
      </c>
      <c r="Y7542">
        <v>0.9424615036428261</v>
      </c>
      <c r="Z7542">
        <v>0</v>
      </c>
    </row>
    <row r="7543" spans="2:26">
      <c r="B7543" s="1">
        <v>0</v>
      </c>
      <c r="C7543">
        <v>0.39802324371320347</v>
      </c>
      <c r="D7543" s="3" t="s">
        <v>4308</v>
      </c>
      <c r="E7543" s="4">
        <v>16477</v>
      </c>
      <c r="F7543">
        <v>57264</v>
      </c>
      <c r="G7543">
        <v>0</v>
      </c>
      <c r="H7543">
        <v>130</v>
      </c>
      <c r="I7543">
        <v>0</v>
      </c>
      <c r="J7543">
        <v>1</v>
      </c>
      <c r="K7543">
        <v>1</v>
      </c>
      <c r="L7543">
        <v>0</v>
      </c>
      <c r="M7543">
        <v>1</v>
      </c>
      <c r="N7543">
        <v>0</v>
      </c>
      <c r="O7543">
        <v>0</v>
      </c>
      <c r="P7543">
        <v>0</v>
      </c>
      <c r="Q7543">
        <v>0</v>
      </c>
      <c r="R7543">
        <v>0</v>
      </c>
      <c r="S7543">
        <v>0</v>
      </c>
      <c r="T7543">
        <v>0</v>
      </c>
      <c r="V7543">
        <f t="shared" si="118"/>
        <v>0.19278056662725815</v>
      </c>
      <c r="W7543">
        <f>IF(V7543&gt;'Decision Analysis'!$AB$4, 1, 0)</f>
        <v>0</v>
      </c>
      <c r="X7543" s="1">
        <v>0</v>
      </c>
      <c r="Y7543">
        <v>0.94279886360410547</v>
      </c>
      <c r="Z7543">
        <v>0</v>
      </c>
    </row>
    <row r="7544" spans="2:26">
      <c r="B7544" s="1">
        <v>0</v>
      </c>
      <c r="C7544">
        <v>0.2640027651861323</v>
      </c>
      <c r="D7544" s="3" t="s">
        <v>5523</v>
      </c>
      <c r="E7544" s="4">
        <v>7712</v>
      </c>
      <c r="F7544">
        <v>27816</v>
      </c>
      <c r="G7544">
        <v>1</v>
      </c>
      <c r="H7544">
        <v>164</v>
      </c>
      <c r="I7544">
        <v>4</v>
      </c>
      <c r="J7544">
        <v>1</v>
      </c>
      <c r="K7544">
        <v>0</v>
      </c>
      <c r="L7544">
        <v>0</v>
      </c>
      <c r="M7544">
        <v>0</v>
      </c>
      <c r="N7544">
        <v>1</v>
      </c>
      <c r="O7544">
        <v>0</v>
      </c>
      <c r="P7544">
        <v>1</v>
      </c>
      <c r="Q7544">
        <v>0</v>
      </c>
      <c r="R7544">
        <v>0</v>
      </c>
      <c r="S7544">
        <v>0</v>
      </c>
      <c r="T7544">
        <v>1</v>
      </c>
      <c r="V7544">
        <f t="shared" si="118"/>
        <v>0.30220313233357776</v>
      </c>
      <c r="W7544">
        <f>IF(V7544&gt;'Decision Analysis'!$AB$4, 1, 0)</f>
        <v>0</v>
      </c>
      <c r="X7544" s="1">
        <v>0</v>
      </c>
      <c r="Y7544">
        <v>0.94288434504665641</v>
      </c>
      <c r="Z7544">
        <v>0</v>
      </c>
    </row>
    <row r="7545" spans="2:26">
      <c r="B7545" s="1">
        <v>0</v>
      </c>
      <c r="C7545">
        <v>0.44360810445789622</v>
      </c>
      <c r="D7545" s="3" t="s">
        <v>3899</v>
      </c>
      <c r="E7545" s="4">
        <v>13452</v>
      </c>
      <c r="F7545">
        <v>32356</v>
      </c>
      <c r="G7545">
        <v>1</v>
      </c>
      <c r="H7545">
        <v>131</v>
      </c>
      <c r="I7545">
        <v>11</v>
      </c>
      <c r="J7545">
        <v>0</v>
      </c>
      <c r="K7545">
        <v>0</v>
      </c>
      <c r="L7545">
        <v>0</v>
      </c>
      <c r="M7545">
        <v>1</v>
      </c>
      <c r="N7545">
        <v>0</v>
      </c>
      <c r="O7545">
        <v>1</v>
      </c>
      <c r="P7545">
        <v>1</v>
      </c>
      <c r="Q7545">
        <v>0</v>
      </c>
      <c r="R7545">
        <v>0</v>
      </c>
      <c r="S7545">
        <v>0</v>
      </c>
      <c r="T7545">
        <v>0</v>
      </c>
      <c r="V7545">
        <f t="shared" si="118"/>
        <v>0.36244489069428271</v>
      </c>
      <c r="W7545">
        <f>IF(V7545&gt;'Decision Analysis'!$AB$4, 1, 0)</f>
        <v>0</v>
      </c>
      <c r="X7545" s="1">
        <v>0</v>
      </c>
      <c r="Y7545">
        <v>0.94320387763120417</v>
      </c>
      <c r="Z7545">
        <v>0</v>
      </c>
    </row>
    <row r="7546" spans="2:26">
      <c r="B7546" s="1">
        <v>0</v>
      </c>
      <c r="C7546">
        <v>0.81977307368990637</v>
      </c>
      <c r="D7546" s="3" t="s">
        <v>513</v>
      </c>
      <c r="E7546" s="4">
        <v>5838</v>
      </c>
      <c r="F7546">
        <v>83308</v>
      </c>
      <c r="G7546">
        <v>1</v>
      </c>
      <c r="H7546">
        <v>119</v>
      </c>
      <c r="I7546">
        <v>3</v>
      </c>
      <c r="J7546">
        <v>0</v>
      </c>
      <c r="K7546">
        <v>1</v>
      </c>
      <c r="L7546">
        <v>0</v>
      </c>
      <c r="M7546">
        <v>1</v>
      </c>
      <c r="N7546">
        <v>1</v>
      </c>
      <c r="O7546">
        <v>0</v>
      </c>
      <c r="P7546">
        <v>1</v>
      </c>
      <c r="Q7546">
        <v>0</v>
      </c>
      <c r="R7546">
        <v>0</v>
      </c>
      <c r="S7546">
        <v>0</v>
      </c>
      <c r="T7546">
        <v>0</v>
      </c>
      <c r="V7546">
        <f t="shared" si="118"/>
        <v>0.31855937175710536</v>
      </c>
      <c r="W7546">
        <f>IF(V7546&gt;'Decision Analysis'!$AB$4, 1, 0)</f>
        <v>0</v>
      </c>
      <c r="X7546" s="1">
        <v>0</v>
      </c>
      <c r="Y7546">
        <v>0.94334867174893089</v>
      </c>
      <c r="Z7546">
        <v>0</v>
      </c>
    </row>
    <row r="7547" spans="2:26">
      <c r="B7547" s="1">
        <v>0</v>
      </c>
      <c r="C7547">
        <v>0.81629872127263747</v>
      </c>
      <c r="D7547" s="3" t="s">
        <v>553</v>
      </c>
      <c r="E7547" s="4">
        <v>2645</v>
      </c>
      <c r="F7547">
        <v>90443</v>
      </c>
      <c r="G7547">
        <v>1</v>
      </c>
      <c r="H7547">
        <v>102</v>
      </c>
      <c r="I7547">
        <v>11</v>
      </c>
      <c r="J7547">
        <v>1</v>
      </c>
      <c r="K7547">
        <v>1</v>
      </c>
      <c r="L7547">
        <v>1</v>
      </c>
      <c r="M7547">
        <v>1</v>
      </c>
      <c r="N7547">
        <v>1</v>
      </c>
      <c r="O7547">
        <v>0</v>
      </c>
      <c r="P7547">
        <v>0</v>
      </c>
      <c r="Q7547">
        <v>0</v>
      </c>
      <c r="R7547">
        <v>0</v>
      </c>
      <c r="S7547">
        <v>0</v>
      </c>
      <c r="T7547">
        <v>0</v>
      </c>
      <c r="V7547">
        <f t="shared" si="118"/>
        <v>0.17968717104427037</v>
      </c>
      <c r="W7547">
        <f>IF(V7547&gt;'Decision Analysis'!$AB$4, 1, 0)</f>
        <v>0</v>
      </c>
      <c r="X7547" s="1">
        <v>0</v>
      </c>
      <c r="Y7547">
        <v>0.94335204919024929</v>
      </c>
      <c r="Z7547">
        <v>0</v>
      </c>
    </row>
    <row r="7548" spans="2:26">
      <c r="B7548" s="1">
        <v>1</v>
      </c>
      <c r="C7548">
        <v>0.3625305925321442</v>
      </c>
      <c r="D7548" s="3" t="s">
        <v>4632</v>
      </c>
      <c r="E7548" s="4">
        <v>4837</v>
      </c>
      <c r="F7548">
        <v>0</v>
      </c>
      <c r="G7548">
        <v>0</v>
      </c>
      <c r="H7548">
        <v>172</v>
      </c>
      <c r="I7548">
        <v>8</v>
      </c>
      <c r="J7548">
        <v>1</v>
      </c>
      <c r="K7548">
        <v>1</v>
      </c>
      <c r="L7548">
        <v>0</v>
      </c>
      <c r="M7548">
        <v>1</v>
      </c>
      <c r="N7548">
        <v>0</v>
      </c>
      <c r="O7548">
        <v>0</v>
      </c>
      <c r="P7548">
        <v>0</v>
      </c>
      <c r="Q7548">
        <v>0</v>
      </c>
      <c r="R7548">
        <v>0</v>
      </c>
      <c r="S7548">
        <v>1</v>
      </c>
      <c r="T7548">
        <v>0</v>
      </c>
      <c r="V7548">
        <f t="shared" si="118"/>
        <v>0.36060831670826687</v>
      </c>
      <c r="W7548">
        <f>IF(V7548&gt;'Decision Analysis'!$AB$4, 1, 0)</f>
        <v>0</v>
      </c>
      <c r="X7548" s="1">
        <v>1</v>
      </c>
      <c r="Y7548">
        <v>0.94340180696146647</v>
      </c>
      <c r="Z7548">
        <v>0</v>
      </c>
    </row>
    <row r="7549" spans="2:26">
      <c r="B7549" s="1">
        <v>0</v>
      </c>
      <c r="C7549">
        <v>0.45457512208007983</v>
      </c>
      <c r="D7549" s="3" t="s">
        <v>3802</v>
      </c>
      <c r="E7549" s="4">
        <v>5441</v>
      </c>
      <c r="F7549">
        <v>85702</v>
      </c>
      <c r="G7549">
        <v>0</v>
      </c>
      <c r="H7549">
        <v>95</v>
      </c>
      <c r="I7549">
        <v>9</v>
      </c>
      <c r="J7549">
        <v>0</v>
      </c>
      <c r="K7549">
        <v>1</v>
      </c>
      <c r="L7549">
        <v>1</v>
      </c>
      <c r="M7549">
        <v>1</v>
      </c>
      <c r="N7549">
        <v>1</v>
      </c>
      <c r="O7549">
        <v>0</v>
      </c>
      <c r="P7549">
        <v>1</v>
      </c>
      <c r="Q7549">
        <v>0</v>
      </c>
      <c r="R7549">
        <v>0</v>
      </c>
      <c r="S7549">
        <v>0</v>
      </c>
      <c r="T7549">
        <v>0</v>
      </c>
      <c r="V7549">
        <f t="shared" si="118"/>
        <v>0.29029837978272971</v>
      </c>
      <c r="W7549">
        <f>IF(V7549&gt;'Decision Analysis'!$AB$4, 1, 0)</f>
        <v>0</v>
      </c>
      <c r="X7549" s="1">
        <v>0</v>
      </c>
      <c r="Y7549">
        <v>0.94350449132896241</v>
      </c>
      <c r="Z7549">
        <v>0</v>
      </c>
    </row>
    <row r="7550" spans="2:26">
      <c r="B7550" s="1">
        <v>0</v>
      </c>
      <c r="C7550">
        <v>0.80838266052696051</v>
      </c>
      <c r="D7550" s="3" t="s">
        <v>621</v>
      </c>
      <c r="E7550" s="4">
        <v>5774</v>
      </c>
      <c r="F7550">
        <v>81676</v>
      </c>
      <c r="G7550">
        <v>0</v>
      </c>
      <c r="H7550">
        <v>56</v>
      </c>
      <c r="I7550">
        <v>21</v>
      </c>
      <c r="J7550">
        <v>0</v>
      </c>
      <c r="K7550">
        <v>1</v>
      </c>
      <c r="L7550">
        <v>0</v>
      </c>
      <c r="M7550">
        <v>1</v>
      </c>
      <c r="N7550">
        <v>1</v>
      </c>
      <c r="O7550">
        <v>0</v>
      </c>
      <c r="P7550">
        <v>1</v>
      </c>
      <c r="Q7550">
        <v>0</v>
      </c>
      <c r="R7550">
        <v>0</v>
      </c>
      <c r="S7550">
        <v>0</v>
      </c>
      <c r="T7550">
        <v>0</v>
      </c>
      <c r="V7550">
        <f t="shared" si="118"/>
        <v>3.8303982359933042E-2</v>
      </c>
      <c r="W7550">
        <f>IF(V7550&gt;'Decision Analysis'!$AB$4, 1, 0)</f>
        <v>0</v>
      </c>
      <c r="X7550" s="1">
        <v>0</v>
      </c>
      <c r="Y7550">
        <v>0.9436221020033686</v>
      </c>
      <c r="Z7550">
        <v>0</v>
      </c>
    </row>
    <row r="7551" spans="2:26">
      <c r="B7551" s="1">
        <v>0</v>
      </c>
      <c r="C7551">
        <v>0.41079031136389371</v>
      </c>
      <c r="D7551" s="3" t="s">
        <v>4205</v>
      </c>
      <c r="E7551" s="4">
        <v>2951</v>
      </c>
      <c r="F7551">
        <v>69600</v>
      </c>
      <c r="G7551">
        <v>0</v>
      </c>
      <c r="H7551">
        <v>44</v>
      </c>
      <c r="I7551">
        <v>35</v>
      </c>
      <c r="J7551">
        <v>0</v>
      </c>
      <c r="K7551">
        <v>1</v>
      </c>
      <c r="L7551">
        <v>0</v>
      </c>
      <c r="M7551">
        <v>1</v>
      </c>
      <c r="N7551">
        <v>1</v>
      </c>
      <c r="O7551">
        <v>0</v>
      </c>
      <c r="P7551">
        <v>1</v>
      </c>
      <c r="Q7551">
        <v>0</v>
      </c>
      <c r="R7551">
        <v>0</v>
      </c>
      <c r="S7551">
        <v>0</v>
      </c>
      <c r="T7551">
        <v>0</v>
      </c>
      <c r="V7551">
        <f t="shared" si="118"/>
        <v>-0.12889299097521206</v>
      </c>
      <c r="W7551">
        <f>IF(V7551&gt;'Decision Analysis'!$AB$4, 1, 0)</f>
        <v>0</v>
      </c>
      <c r="X7551" s="1">
        <v>0</v>
      </c>
      <c r="Y7551">
        <v>0.94384883062161917</v>
      </c>
      <c r="Z7551">
        <v>0</v>
      </c>
    </row>
    <row r="7552" spans="2:26">
      <c r="B7552" s="1">
        <v>0</v>
      </c>
      <c r="C7552">
        <v>7.073010833502287E-2</v>
      </c>
      <c r="D7552" s="3" t="s">
        <v>7335</v>
      </c>
      <c r="E7552" s="4">
        <v>4765</v>
      </c>
      <c r="F7552">
        <v>78757</v>
      </c>
      <c r="G7552">
        <v>1</v>
      </c>
      <c r="H7552">
        <v>147</v>
      </c>
      <c r="I7552">
        <v>8</v>
      </c>
      <c r="J7552">
        <v>0</v>
      </c>
      <c r="K7552">
        <v>1</v>
      </c>
      <c r="L7552">
        <v>0</v>
      </c>
      <c r="M7552">
        <v>1</v>
      </c>
      <c r="N7552">
        <v>1</v>
      </c>
      <c r="O7552">
        <v>0</v>
      </c>
      <c r="P7552">
        <v>1</v>
      </c>
      <c r="Q7552">
        <v>0</v>
      </c>
      <c r="R7552">
        <v>1</v>
      </c>
      <c r="S7552">
        <v>0</v>
      </c>
      <c r="T7552">
        <v>0</v>
      </c>
      <c r="V7552">
        <f t="shared" si="118"/>
        <v>0.23540698709778496</v>
      </c>
      <c r="W7552">
        <f>IF(V7552&gt;'Decision Analysis'!$AB$4, 1, 0)</f>
        <v>0</v>
      </c>
      <c r="X7552" s="1">
        <v>0</v>
      </c>
      <c r="Y7552">
        <v>0.9440330029204641</v>
      </c>
      <c r="Z7552">
        <v>0</v>
      </c>
    </row>
    <row r="7553" spans="2:26">
      <c r="B7553" s="1">
        <v>0</v>
      </c>
      <c r="C7553">
        <v>0.16982145522247136</v>
      </c>
      <c r="D7553" s="3" t="s">
        <v>6418</v>
      </c>
      <c r="E7553" s="4">
        <v>2452</v>
      </c>
      <c r="F7553">
        <v>65828</v>
      </c>
      <c r="G7553">
        <v>1</v>
      </c>
      <c r="H7553">
        <v>54</v>
      </c>
      <c r="I7553">
        <v>22</v>
      </c>
      <c r="J7553">
        <v>1</v>
      </c>
      <c r="K7553">
        <v>1</v>
      </c>
      <c r="L7553">
        <v>0</v>
      </c>
      <c r="M7553">
        <v>1</v>
      </c>
      <c r="N7553">
        <v>1</v>
      </c>
      <c r="O7553">
        <v>0</v>
      </c>
      <c r="P7553">
        <v>0</v>
      </c>
      <c r="Q7553">
        <v>0</v>
      </c>
      <c r="R7553">
        <v>0</v>
      </c>
      <c r="S7553">
        <v>0</v>
      </c>
      <c r="T7553">
        <v>0</v>
      </c>
      <c r="V7553">
        <f t="shared" si="118"/>
        <v>3.0337086345827192E-3</v>
      </c>
      <c r="W7553">
        <f>IF(V7553&gt;'Decision Analysis'!$AB$4, 1, 0)</f>
        <v>0</v>
      </c>
      <c r="X7553" s="1">
        <v>0</v>
      </c>
      <c r="Y7553">
        <v>0.94404625890033611</v>
      </c>
      <c r="Z7553">
        <v>0</v>
      </c>
    </row>
    <row r="7554" spans="2:26">
      <c r="B7554" s="1">
        <v>0</v>
      </c>
      <c r="C7554">
        <v>0.31814986389044198</v>
      </c>
      <c r="D7554" s="3" t="s">
        <v>5074</v>
      </c>
      <c r="E7554" s="4">
        <v>17485</v>
      </c>
      <c r="F7554">
        <v>78362</v>
      </c>
      <c r="G7554">
        <v>0</v>
      </c>
      <c r="H7554">
        <v>73</v>
      </c>
      <c r="I7554">
        <v>16</v>
      </c>
      <c r="J7554">
        <v>1</v>
      </c>
      <c r="K7554">
        <v>1</v>
      </c>
      <c r="L7554">
        <v>0</v>
      </c>
      <c r="M7554">
        <v>1</v>
      </c>
      <c r="N7554">
        <v>1</v>
      </c>
      <c r="O7554">
        <v>0</v>
      </c>
      <c r="P7554">
        <v>0</v>
      </c>
      <c r="Q7554">
        <v>0</v>
      </c>
      <c r="R7554">
        <v>0</v>
      </c>
      <c r="S7554">
        <v>0</v>
      </c>
      <c r="T7554">
        <v>0</v>
      </c>
      <c r="V7554">
        <f t="shared" ref="V7554:V7617" si="119">$AC$46+E7554*$AC$47+F7554*$AC$48+G7554*$AC$49+H7554*$AC$50+I7554*$AC$51+J7554*$AC$52+K7554*$AC$53+L7554*$AC$54+M7554*$AC$55+N7554*$AC$56+O7554*$AC$57+P7554*$AC$58+Q7554*$AC$59+R7554*$AC$60+S7554*$AC$61+T7554*$AC$62</f>
        <v>-9.0940617914164051E-2</v>
      </c>
      <c r="W7554">
        <f>IF(V7554&gt;'Decision Analysis'!$AB$4, 1, 0)</f>
        <v>0</v>
      </c>
      <c r="X7554" s="1">
        <v>0</v>
      </c>
      <c r="Y7554">
        <v>0.94413009329891306</v>
      </c>
      <c r="Z7554">
        <v>0</v>
      </c>
    </row>
    <row r="7555" spans="2:26">
      <c r="B7555" s="1">
        <v>1</v>
      </c>
      <c r="C7555">
        <v>2.0634633498561865E-2</v>
      </c>
      <c r="D7555" s="3" t="s">
        <v>7792</v>
      </c>
      <c r="E7555" s="4">
        <v>3098</v>
      </c>
      <c r="F7555">
        <v>0</v>
      </c>
      <c r="G7555">
        <v>0</v>
      </c>
      <c r="H7555">
        <v>117</v>
      </c>
      <c r="I7555">
        <v>16</v>
      </c>
      <c r="J7555">
        <v>0</v>
      </c>
      <c r="K7555">
        <v>1</v>
      </c>
      <c r="L7555">
        <v>0</v>
      </c>
      <c r="M7555">
        <v>1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1</v>
      </c>
      <c r="T7555">
        <v>0</v>
      </c>
      <c r="V7555">
        <f t="shared" si="119"/>
        <v>0.37756860815598031</v>
      </c>
      <c r="W7555">
        <f>IF(V7555&gt;'Decision Analysis'!$AB$4, 1, 0)</f>
        <v>1</v>
      </c>
      <c r="X7555" s="1">
        <v>1</v>
      </c>
      <c r="Y7555">
        <v>0.94416372242577551</v>
      </c>
      <c r="Z7555">
        <v>0</v>
      </c>
    </row>
    <row r="7556" spans="2:26">
      <c r="B7556" s="1">
        <v>0</v>
      </c>
      <c r="C7556">
        <v>0.41315639271082188</v>
      </c>
      <c r="D7556" s="3" t="s">
        <v>4179</v>
      </c>
      <c r="E7556" s="4">
        <v>8383</v>
      </c>
      <c r="F7556">
        <v>19683</v>
      </c>
      <c r="G7556">
        <v>1</v>
      </c>
      <c r="H7556">
        <v>125</v>
      </c>
      <c r="I7556">
        <v>17</v>
      </c>
      <c r="J7556">
        <v>0</v>
      </c>
      <c r="K7556">
        <v>1</v>
      </c>
      <c r="L7556">
        <v>0</v>
      </c>
      <c r="M7556">
        <v>1</v>
      </c>
      <c r="N7556">
        <v>1</v>
      </c>
      <c r="O7556">
        <v>0</v>
      </c>
      <c r="P7556">
        <v>1</v>
      </c>
      <c r="Q7556">
        <v>0</v>
      </c>
      <c r="R7556">
        <v>1</v>
      </c>
      <c r="S7556">
        <v>0</v>
      </c>
      <c r="T7556">
        <v>1</v>
      </c>
      <c r="V7556">
        <f t="shared" si="119"/>
        <v>0.2190381888606826</v>
      </c>
      <c r="W7556">
        <f>IF(V7556&gt;'Decision Analysis'!$AB$4, 1, 0)</f>
        <v>0</v>
      </c>
      <c r="X7556" s="1">
        <v>0</v>
      </c>
      <c r="Y7556">
        <v>0.94420140792811358</v>
      </c>
      <c r="Z7556">
        <v>0</v>
      </c>
    </row>
    <row r="7557" spans="2:26">
      <c r="B7557" s="1">
        <v>0</v>
      </c>
      <c r="C7557">
        <v>0.5227250678104931</v>
      </c>
      <c r="D7557" s="3" t="s">
        <v>3175</v>
      </c>
      <c r="E7557" s="4">
        <v>5795</v>
      </c>
      <c r="F7557">
        <v>70524</v>
      </c>
      <c r="G7557">
        <v>1</v>
      </c>
      <c r="H7557">
        <v>71</v>
      </c>
      <c r="I7557">
        <v>18</v>
      </c>
      <c r="J7557">
        <v>1</v>
      </c>
      <c r="K7557">
        <v>0</v>
      </c>
      <c r="L7557">
        <v>0</v>
      </c>
      <c r="M7557">
        <v>1</v>
      </c>
      <c r="N7557">
        <v>1</v>
      </c>
      <c r="O7557">
        <v>0</v>
      </c>
      <c r="P7557">
        <v>1</v>
      </c>
      <c r="Q7557">
        <v>0</v>
      </c>
      <c r="R7557">
        <v>0</v>
      </c>
      <c r="S7557">
        <v>0</v>
      </c>
      <c r="T7557">
        <v>0</v>
      </c>
      <c r="V7557">
        <f t="shared" si="119"/>
        <v>0.12937436540856689</v>
      </c>
      <c r="W7557">
        <f>IF(V7557&gt;'Decision Analysis'!$AB$4, 1, 0)</f>
        <v>0</v>
      </c>
      <c r="X7557" s="1">
        <v>0</v>
      </c>
      <c r="Y7557">
        <v>0.94422618064294861</v>
      </c>
      <c r="Z7557">
        <v>0</v>
      </c>
    </row>
    <row r="7558" spans="2:26">
      <c r="B7558" s="1">
        <v>0</v>
      </c>
      <c r="C7558">
        <v>0.80884564659038827</v>
      </c>
      <c r="D7558" s="3" t="s">
        <v>617</v>
      </c>
      <c r="E7558" s="4">
        <v>5050</v>
      </c>
      <c r="F7558">
        <v>10180</v>
      </c>
      <c r="G7558">
        <v>0</v>
      </c>
      <c r="H7558">
        <v>59</v>
      </c>
      <c r="I7558">
        <v>17</v>
      </c>
      <c r="J7558">
        <v>1</v>
      </c>
      <c r="K7558">
        <v>1</v>
      </c>
      <c r="L7558">
        <v>1</v>
      </c>
      <c r="M7558">
        <v>1</v>
      </c>
      <c r="N7558">
        <v>1</v>
      </c>
      <c r="O7558">
        <v>0</v>
      </c>
      <c r="P7558">
        <v>1</v>
      </c>
      <c r="Q7558">
        <v>0</v>
      </c>
      <c r="R7558">
        <v>0</v>
      </c>
      <c r="S7558">
        <v>0</v>
      </c>
      <c r="T7558">
        <v>1</v>
      </c>
      <c r="V7558">
        <f t="shared" si="119"/>
        <v>0.26102462496782958</v>
      </c>
      <c r="W7558">
        <f>IF(V7558&gt;'Decision Analysis'!$AB$4, 1, 0)</f>
        <v>0</v>
      </c>
      <c r="X7558" s="1">
        <v>0</v>
      </c>
      <c r="Y7558">
        <v>0.94432496463150017</v>
      </c>
      <c r="Z7558">
        <v>0</v>
      </c>
    </row>
    <row r="7559" spans="2:26">
      <c r="B7559" s="1">
        <v>0</v>
      </c>
      <c r="C7559">
        <v>0.62178728385911664</v>
      </c>
      <c r="D7559" s="3" t="s">
        <v>2279</v>
      </c>
      <c r="E7559" s="4">
        <v>3793</v>
      </c>
      <c r="F7559">
        <v>0</v>
      </c>
      <c r="G7559">
        <v>1</v>
      </c>
      <c r="H7559">
        <v>122</v>
      </c>
      <c r="I7559">
        <v>23</v>
      </c>
      <c r="J7559">
        <v>1</v>
      </c>
      <c r="K7559">
        <v>1</v>
      </c>
      <c r="L7559">
        <v>0</v>
      </c>
      <c r="M7559">
        <v>1</v>
      </c>
      <c r="N7559">
        <v>1</v>
      </c>
      <c r="O7559">
        <v>0</v>
      </c>
      <c r="P7559">
        <v>1</v>
      </c>
      <c r="Q7559">
        <v>0</v>
      </c>
      <c r="R7559">
        <v>0</v>
      </c>
      <c r="S7559">
        <v>1</v>
      </c>
      <c r="T7559">
        <v>0</v>
      </c>
      <c r="V7559">
        <f t="shared" si="119"/>
        <v>0.16735938530249975</v>
      </c>
      <c r="W7559">
        <f>IF(V7559&gt;'Decision Analysis'!$AB$4, 1, 0)</f>
        <v>0</v>
      </c>
      <c r="X7559" s="1">
        <v>0</v>
      </c>
      <c r="Y7559">
        <v>0.9445040179158114</v>
      </c>
      <c r="Z7559">
        <v>0</v>
      </c>
    </row>
    <row r="7560" spans="2:26">
      <c r="B7560" s="1">
        <v>0</v>
      </c>
      <c r="C7560">
        <v>0.36126999061613807</v>
      </c>
      <c r="D7560" s="3" t="s">
        <v>4642</v>
      </c>
      <c r="E7560" s="4">
        <v>3910</v>
      </c>
      <c r="F7560">
        <v>40361</v>
      </c>
      <c r="G7560">
        <v>1</v>
      </c>
      <c r="H7560">
        <v>132</v>
      </c>
      <c r="I7560">
        <v>3</v>
      </c>
      <c r="J7560">
        <v>0</v>
      </c>
      <c r="K7560">
        <v>1</v>
      </c>
      <c r="L7560">
        <v>1</v>
      </c>
      <c r="M7560">
        <v>1</v>
      </c>
      <c r="N7560">
        <v>0</v>
      </c>
      <c r="O7560">
        <v>0</v>
      </c>
      <c r="P7560">
        <v>1</v>
      </c>
      <c r="Q7560">
        <v>0</v>
      </c>
      <c r="R7560">
        <v>1</v>
      </c>
      <c r="S7560">
        <v>0</v>
      </c>
      <c r="T7560">
        <v>0</v>
      </c>
      <c r="V7560">
        <f t="shared" si="119"/>
        <v>0.48314187030398364</v>
      </c>
      <c r="W7560">
        <f>IF(V7560&gt;'Decision Analysis'!$AB$4, 1, 0)</f>
        <v>1</v>
      </c>
      <c r="X7560" s="1">
        <v>0</v>
      </c>
      <c r="Y7560">
        <v>0.94455327044453163</v>
      </c>
      <c r="Z7560">
        <v>0</v>
      </c>
    </row>
    <row r="7561" spans="2:26">
      <c r="B7561" s="1">
        <v>0</v>
      </c>
      <c r="C7561">
        <v>0.46962972985097662</v>
      </c>
      <c r="D7561" s="3" t="s">
        <v>3670</v>
      </c>
      <c r="E7561" s="4">
        <v>17019</v>
      </c>
      <c r="F7561">
        <v>98623</v>
      </c>
      <c r="G7561">
        <v>1</v>
      </c>
      <c r="H7561">
        <v>235</v>
      </c>
      <c r="I7561">
        <v>17</v>
      </c>
      <c r="J7561">
        <v>1</v>
      </c>
      <c r="K7561">
        <v>0</v>
      </c>
      <c r="L7561">
        <v>0</v>
      </c>
      <c r="M7561">
        <v>1</v>
      </c>
      <c r="N7561">
        <v>0</v>
      </c>
      <c r="O7561">
        <v>0</v>
      </c>
      <c r="P7561">
        <v>1</v>
      </c>
      <c r="Q7561">
        <v>1</v>
      </c>
      <c r="R7561">
        <v>1</v>
      </c>
      <c r="S7561">
        <v>0</v>
      </c>
      <c r="T7561">
        <v>0</v>
      </c>
      <c r="V7561">
        <f t="shared" si="119"/>
        <v>-0.10174145073463634</v>
      </c>
      <c r="W7561">
        <f>IF(V7561&gt;'Decision Analysis'!$AB$4, 1, 0)</f>
        <v>0</v>
      </c>
      <c r="X7561" s="1">
        <v>0</v>
      </c>
      <c r="Y7561">
        <v>0.94470408230307701</v>
      </c>
      <c r="Z7561">
        <v>0</v>
      </c>
    </row>
    <row r="7562" spans="2:26">
      <c r="B7562" s="1">
        <v>0</v>
      </c>
      <c r="C7562">
        <v>0.25967758580095951</v>
      </c>
      <c r="D7562" s="3" t="s">
        <v>5555</v>
      </c>
      <c r="E7562" s="4">
        <v>2429</v>
      </c>
      <c r="F7562">
        <v>26736</v>
      </c>
      <c r="G7562">
        <v>0</v>
      </c>
      <c r="H7562">
        <v>87</v>
      </c>
      <c r="I7562">
        <v>6</v>
      </c>
      <c r="J7562">
        <v>0</v>
      </c>
      <c r="K7562">
        <v>1</v>
      </c>
      <c r="L7562">
        <v>0</v>
      </c>
      <c r="M7562">
        <v>0</v>
      </c>
      <c r="N7562">
        <v>1</v>
      </c>
      <c r="O7562">
        <v>0</v>
      </c>
      <c r="P7562">
        <v>1</v>
      </c>
      <c r="Q7562">
        <v>0</v>
      </c>
      <c r="R7562">
        <v>1</v>
      </c>
      <c r="S7562">
        <v>0</v>
      </c>
      <c r="T7562">
        <v>1</v>
      </c>
      <c r="V7562">
        <f t="shared" si="119"/>
        <v>0.31415557457863691</v>
      </c>
      <c r="W7562">
        <f>IF(V7562&gt;'Decision Analysis'!$AB$4, 1, 0)</f>
        <v>0</v>
      </c>
      <c r="X7562" s="1">
        <v>0</v>
      </c>
      <c r="Y7562">
        <v>0.94495003528192179</v>
      </c>
      <c r="Z7562">
        <v>0</v>
      </c>
    </row>
    <row r="7563" spans="2:26">
      <c r="B7563" s="1">
        <v>0</v>
      </c>
      <c r="C7563">
        <v>0.11659257678156373</v>
      </c>
      <c r="D7563" s="3" t="s">
        <v>6901</v>
      </c>
      <c r="E7563" s="4">
        <v>9877</v>
      </c>
      <c r="F7563">
        <v>67752</v>
      </c>
      <c r="G7563">
        <v>0</v>
      </c>
      <c r="H7563">
        <v>169</v>
      </c>
      <c r="I7563">
        <v>4</v>
      </c>
      <c r="J7563">
        <v>1</v>
      </c>
      <c r="K7563">
        <v>0</v>
      </c>
      <c r="L7563">
        <v>1</v>
      </c>
      <c r="M7563">
        <v>1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0</v>
      </c>
      <c r="V7563">
        <f t="shared" si="119"/>
        <v>0.34562192399331487</v>
      </c>
      <c r="W7563">
        <f>IF(V7563&gt;'Decision Analysis'!$AB$4, 1, 0)</f>
        <v>0</v>
      </c>
      <c r="X7563" s="1">
        <v>0</v>
      </c>
      <c r="Y7563">
        <v>0.94496673343003112</v>
      </c>
      <c r="Z7563">
        <v>0</v>
      </c>
    </row>
    <row r="7564" spans="2:26">
      <c r="B7564" s="1">
        <v>0</v>
      </c>
      <c r="C7564">
        <v>0.35858126699858406</v>
      </c>
      <c r="D7564" s="3" t="s">
        <v>4662</v>
      </c>
      <c r="E7564" s="4">
        <v>4171</v>
      </c>
      <c r="F7564">
        <v>29462</v>
      </c>
      <c r="G7564">
        <v>0</v>
      </c>
      <c r="H7564">
        <v>95</v>
      </c>
      <c r="I7564">
        <v>28</v>
      </c>
      <c r="J7564">
        <v>0</v>
      </c>
      <c r="K7564">
        <v>1</v>
      </c>
      <c r="L7564">
        <v>0</v>
      </c>
      <c r="M7564">
        <v>1</v>
      </c>
      <c r="N7564">
        <v>1</v>
      </c>
      <c r="O7564">
        <v>0</v>
      </c>
      <c r="P7564">
        <v>0</v>
      </c>
      <c r="Q7564">
        <v>1</v>
      </c>
      <c r="R7564">
        <v>0</v>
      </c>
      <c r="S7564">
        <v>0</v>
      </c>
      <c r="T7564">
        <v>0</v>
      </c>
      <c r="V7564">
        <f t="shared" si="119"/>
        <v>7.9825201086304448E-2</v>
      </c>
      <c r="W7564">
        <f>IF(V7564&gt;'Decision Analysis'!$AB$4, 1, 0)</f>
        <v>0</v>
      </c>
      <c r="X7564" s="1">
        <v>0</v>
      </c>
      <c r="Y7564">
        <v>0.94498034470946546</v>
      </c>
      <c r="Z7564">
        <v>0</v>
      </c>
    </row>
    <row r="7565" spans="2:26">
      <c r="B7565" s="1">
        <v>0</v>
      </c>
      <c r="C7565">
        <v>0.48643026197628597</v>
      </c>
      <c r="D7565" s="3" t="s">
        <v>3485</v>
      </c>
      <c r="E7565" s="4">
        <v>8459</v>
      </c>
      <c r="F7565">
        <v>57394</v>
      </c>
      <c r="G7565">
        <v>1</v>
      </c>
      <c r="H7565">
        <v>150</v>
      </c>
      <c r="I7565">
        <v>8</v>
      </c>
      <c r="J7565">
        <v>1</v>
      </c>
      <c r="K7565">
        <v>1</v>
      </c>
      <c r="L7565">
        <v>0</v>
      </c>
      <c r="M7565">
        <v>0</v>
      </c>
      <c r="N7565">
        <v>0</v>
      </c>
      <c r="O7565">
        <v>1</v>
      </c>
      <c r="P7565">
        <v>1</v>
      </c>
      <c r="Q7565">
        <v>0</v>
      </c>
      <c r="R7565">
        <v>0</v>
      </c>
      <c r="S7565">
        <v>0</v>
      </c>
      <c r="T7565">
        <v>0</v>
      </c>
      <c r="V7565">
        <f t="shared" si="119"/>
        <v>3.7491458639305204E-2</v>
      </c>
      <c r="W7565">
        <f>IF(V7565&gt;'Decision Analysis'!$AB$4, 1, 0)</f>
        <v>0</v>
      </c>
      <c r="X7565" s="1">
        <v>0</v>
      </c>
      <c r="Y7565">
        <v>0.9451968427492291</v>
      </c>
      <c r="Z7565">
        <v>0</v>
      </c>
    </row>
    <row r="7566" spans="2:26">
      <c r="B7566" s="1">
        <v>0</v>
      </c>
      <c r="C7566">
        <v>0.42981806743415912</v>
      </c>
      <c r="D7566" s="3" t="s">
        <v>4027</v>
      </c>
      <c r="E7566" s="4">
        <v>4931</v>
      </c>
      <c r="F7566">
        <v>70412</v>
      </c>
      <c r="G7566">
        <v>1</v>
      </c>
      <c r="H7566">
        <v>69</v>
      </c>
      <c r="I7566">
        <v>27</v>
      </c>
      <c r="J7566">
        <v>1</v>
      </c>
      <c r="K7566">
        <v>1</v>
      </c>
      <c r="L7566">
        <v>1</v>
      </c>
      <c r="M7566">
        <v>1</v>
      </c>
      <c r="N7566">
        <v>1</v>
      </c>
      <c r="O7566">
        <v>0</v>
      </c>
      <c r="P7566">
        <v>1</v>
      </c>
      <c r="Q7566">
        <v>0</v>
      </c>
      <c r="R7566">
        <v>0</v>
      </c>
      <c r="S7566">
        <v>0</v>
      </c>
      <c r="T7566">
        <v>0</v>
      </c>
      <c r="V7566">
        <f t="shared" si="119"/>
        <v>-4.9430275114533115E-2</v>
      </c>
      <c r="W7566">
        <f>IF(V7566&gt;'Decision Analysis'!$AB$4, 1, 0)</f>
        <v>0</v>
      </c>
      <c r="X7566" s="1">
        <v>0</v>
      </c>
      <c r="Y7566">
        <v>0.94540268739005673</v>
      </c>
      <c r="Z7566">
        <v>0</v>
      </c>
    </row>
    <row r="7567" spans="2:26">
      <c r="B7567" s="1">
        <v>0</v>
      </c>
      <c r="C7567">
        <v>0.83705756200340464</v>
      </c>
      <c r="D7567" s="3" t="s">
        <v>353</v>
      </c>
      <c r="E7567" s="4">
        <v>8843</v>
      </c>
      <c r="F7567">
        <v>42142</v>
      </c>
      <c r="G7567">
        <v>0</v>
      </c>
      <c r="H7567">
        <v>158</v>
      </c>
      <c r="I7567">
        <v>1</v>
      </c>
      <c r="J7567">
        <v>1</v>
      </c>
      <c r="K7567">
        <v>0</v>
      </c>
      <c r="L7567">
        <v>0</v>
      </c>
      <c r="M7567">
        <v>1</v>
      </c>
      <c r="N7567">
        <v>1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V7567">
        <f t="shared" si="119"/>
        <v>0.413324763475581</v>
      </c>
      <c r="W7567">
        <f>IF(V7567&gt;'Decision Analysis'!$AB$4, 1, 0)</f>
        <v>1</v>
      </c>
      <c r="X7567" s="1">
        <v>0</v>
      </c>
      <c r="Y7567">
        <v>0.94542029869995092</v>
      </c>
      <c r="Z7567">
        <v>0</v>
      </c>
    </row>
    <row r="7568" spans="2:26">
      <c r="B7568" s="1">
        <v>0</v>
      </c>
      <c r="C7568">
        <v>0.65682029615008286</v>
      </c>
      <c r="D7568" s="3" t="s">
        <v>1986</v>
      </c>
      <c r="E7568" s="4">
        <v>11009</v>
      </c>
      <c r="F7568">
        <v>51643</v>
      </c>
      <c r="G7568">
        <v>0</v>
      </c>
      <c r="H7568">
        <v>303</v>
      </c>
      <c r="I7568">
        <v>16</v>
      </c>
      <c r="J7568">
        <v>0</v>
      </c>
      <c r="K7568">
        <v>1</v>
      </c>
      <c r="L7568">
        <v>0</v>
      </c>
      <c r="M7568">
        <v>1</v>
      </c>
      <c r="N7568">
        <v>0</v>
      </c>
      <c r="O7568">
        <v>1</v>
      </c>
      <c r="P7568">
        <v>0</v>
      </c>
      <c r="Q7568">
        <v>0</v>
      </c>
      <c r="R7568">
        <v>0</v>
      </c>
      <c r="S7568">
        <v>0</v>
      </c>
      <c r="T7568">
        <v>0</v>
      </c>
      <c r="V7568">
        <f t="shared" si="119"/>
        <v>7.4408806214869783E-2</v>
      </c>
      <c r="W7568">
        <f>IF(V7568&gt;'Decision Analysis'!$AB$4, 1, 0)</f>
        <v>0</v>
      </c>
      <c r="X7568" s="1">
        <v>0</v>
      </c>
      <c r="Y7568">
        <v>0.94549407062376578</v>
      </c>
      <c r="Z7568">
        <v>0</v>
      </c>
    </row>
    <row r="7569" spans="2:26">
      <c r="B7569" s="1">
        <v>0</v>
      </c>
      <c r="C7569">
        <v>0.70201752507221771</v>
      </c>
      <c r="D7569" s="3" t="s">
        <v>1603</v>
      </c>
      <c r="E7569" s="4">
        <v>3496</v>
      </c>
      <c r="F7569">
        <v>10275</v>
      </c>
      <c r="G7569">
        <v>1</v>
      </c>
      <c r="H7569">
        <v>141</v>
      </c>
      <c r="I7569">
        <v>10</v>
      </c>
      <c r="J7569">
        <v>1</v>
      </c>
      <c r="K7569">
        <v>1</v>
      </c>
      <c r="L7569">
        <v>1</v>
      </c>
      <c r="M7569">
        <v>1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1</v>
      </c>
      <c r="V7569">
        <f t="shared" si="119"/>
        <v>0.36455919545278576</v>
      </c>
      <c r="W7569">
        <f>IF(V7569&gt;'Decision Analysis'!$AB$4, 1, 0)</f>
        <v>0</v>
      </c>
      <c r="X7569" s="1">
        <v>0</v>
      </c>
      <c r="Y7569">
        <v>0.94549862851644806</v>
      </c>
      <c r="Z7569">
        <v>0</v>
      </c>
    </row>
    <row r="7570" spans="2:26">
      <c r="B7570" s="1">
        <v>0</v>
      </c>
      <c r="C7570">
        <v>6.5311325278743781E-2</v>
      </c>
      <c r="D7570" s="3" t="s">
        <v>7381</v>
      </c>
      <c r="E7570" s="4">
        <v>4314</v>
      </c>
      <c r="F7570">
        <v>0</v>
      </c>
      <c r="G7570">
        <v>0</v>
      </c>
      <c r="H7570">
        <v>58</v>
      </c>
      <c r="I7570">
        <v>16</v>
      </c>
      <c r="J7570">
        <v>0</v>
      </c>
      <c r="K7570">
        <v>1</v>
      </c>
      <c r="L7570">
        <v>0</v>
      </c>
      <c r="M7570">
        <v>0</v>
      </c>
      <c r="N7570">
        <v>1</v>
      </c>
      <c r="O7570">
        <v>0</v>
      </c>
      <c r="P7570">
        <v>0</v>
      </c>
      <c r="Q7570">
        <v>0</v>
      </c>
      <c r="R7570">
        <v>1</v>
      </c>
      <c r="S7570">
        <v>1</v>
      </c>
      <c r="T7570">
        <v>0</v>
      </c>
      <c r="V7570">
        <f t="shared" si="119"/>
        <v>0.27028675062250007</v>
      </c>
      <c r="W7570">
        <f>IF(V7570&gt;'Decision Analysis'!$AB$4, 1, 0)</f>
        <v>0</v>
      </c>
      <c r="X7570" s="1">
        <v>0</v>
      </c>
      <c r="Y7570">
        <v>0.9455674024976638</v>
      </c>
      <c r="Z7570">
        <v>0</v>
      </c>
    </row>
    <row r="7571" spans="2:26">
      <c r="B7571" s="1">
        <v>1</v>
      </c>
      <c r="C7571">
        <v>7.4773809441725639E-2</v>
      </c>
      <c r="D7571" s="3" t="s">
        <v>7285</v>
      </c>
      <c r="E7571" s="4">
        <v>7637</v>
      </c>
      <c r="F7571">
        <v>0</v>
      </c>
      <c r="G7571">
        <v>0</v>
      </c>
      <c r="H7571">
        <v>109</v>
      </c>
      <c r="I7571">
        <v>1</v>
      </c>
      <c r="J7571">
        <v>0</v>
      </c>
      <c r="K7571">
        <v>0</v>
      </c>
      <c r="L7571">
        <v>0</v>
      </c>
      <c r="M7571">
        <v>1</v>
      </c>
      <c r="N7571">
        <v>1</v>
      </c>
      <c r="O7571">
        <v>0</v>
      </c>
      <c r="P7571">
        <v>0</v>
      </c>
      <c r="Q7571">
        <v>1</v>
      </c>
      <c r="R7571">
        <v>0</v>
      </c>
      <c r="S7571">
        <v>1</v>
      </c>
      <c r="T7571">
        <v>0</v>
      </c>
      <c r="V7571">
        <f t="shared" si="119"/>
        <v>0.73450348435621571</v>
      </c>
      <c r="W7571">
        <f>IF(V7571&gt;'Decision Analysis'!$AB$4, 1, 0)</f>
        <v>1</v>
      </c>
      <c r="X7571" s="1">
        <v>1</v>
      </c>
      <c r="Y7571">
        <v>0.94561766504571665</v>
      </c>
      <c r="Z7571">
        <v>0</v>
      </c>
    </row>
    <row r="7572" spans="2:26">
      <c r="B7572" s="1">
        <v>0</v>
      </c>
      <c r="C7572">
        <v>0.53101447575307192</v>
      </c>
      <c r="D7572" s="3" t="s">
        <v>3092</v>
      </c>
      <c r="E7572" s="4">
        <v>11578</v>
      </c>
      <c r="F7572">
        <v>0</v>
      </c>
      <c r="G7572">
        <v>1</v>
      </c>
      <c r="H7572">
        <v>119</v>
      </c>
      <c r="I7572">
        <v>21</v>
      </c>
      <c r="J7572">
        <v>0</v>
      </c>
      <c r="K7572">
        <v>0</v>
      </c>
      <c r="L7572">
        <v>0</v>
      </c>
      <c r="M7572">
        <v>1</v>
      </c>
      <c r="N7572">
        <v>1</v>
      </c>
      <c r="O7572">
        <v>0</v>
      </c>
      <c r="P7572">
        <v>0</v>
      </c>
      <c r="Q7572">
        <v>0</v>
      </c>
      <c r="R7572">
        <v>0</v>
      </c>
      <c r="S7572">
        <v>1</v>
      </c>
      <c r="T7572">
        <v>0</v>
      </c>
      <c r="V7572">
        <f t="shared" si="119"/>
        <v>0.36739398201364504</v>
      </c>
      <c r="W7572">
        <f>IF(V7572&gt;'Decision Analysis'!$AB$4, 1, 0)</f>
        <v>0</v>
      </c>
      <c r="X7572" s="1">
        <v>0</v>
      </c>
      <c r="Y7572">
        <v>0.94564877308236839</v>
      </c>
      <c r="Z7572">
        <v>0</v>
      </c>
    </row>
    <row r="7573" spans="2:26">
      <c r="B7573" s="1">
        <v>1</v>
      </c>
      <c r="C7573">
        <v>0.38445042790120953</v>
      </c>
      <c r="D7573" s="3" t="s">
        <v>4450</v>
      </c>
      <c r="E7573" s="4">
        <v>10552</v>
      </c>
      <c r="F7573">
        <v>28505</v>
      </c>
      <c r="G7573">
        <v>1</v>
      </c>
      <c r="H7573">
        <v>128</v>
      </c>
      <c r="I7573">
        <v>0</v>
      </c>
      <c r="J7573">
        <v>0</v>
      </c>
      <c r="K7573">
        <v>1</v>
      </c>
      <c r="L7573">
        <v>0</v>
      </c>
      <c r="M7573">
        <v>1</v>
      </c>
      <c r="N7573">
        <v>0</v>
      </c>
      <c r="O7573">
        <v>0</v>
      </c>
      <c r="P7573">
        <v>1</v>
      </c>
      <c r="Q7573">
        <v>1</v>
      </c>
      <c r="R7573">
        <v>1</v>
      </c>
      <c r="S7573">
        <v>0</v>
      </c>
      <c r="T7573">
        <v>0</v>
      </c>
      <c r="V7573">
        <f t="shared" si="119"/>
        <v>0.4390355390760875</v>
      </c>
      <c r="W7573">
        <f>IF(V7573&gt;'Decision Analysis'!$AB$4, 1, 0)</f>
        <v>1</v>
      </c>
      <c r="X7573" s="1">
        <v>1</v>
      </c>
      <c r="Y7573">
        <v>0.94569003206942692</v>
      </c>
      <c r="Z7573">
        <v>0</v>
      </c>
    </row>
    <row r="7574" spans="2:26">
      <c r="B7574" s="1">
        <v>0</v>
      </c>
      <c r="C7574">
        <v>0.37435966514719632</v>
      </c>
      <c r="D7574" s="3" t="s">
        <v>4539</v>
      </c>
      <c r="E7574" s="4">
        <v>3623</v>
      </c>
      <c r="F7574">
        <v>0</v>
      </c>
      <c r="G7574">
        <v>1</v>
      </c>
      <c r="H7574">
        <v>128</v>
      </c>
      <c r="I7574">
        <v>23</v>
      </c>
      <c r="J7574">
        <v>0</v>
      </c>
      <c r="K7574">
        <v>1</v>
      </c>
      <c r="L7574">
        <v>1</v>
      </c>
      <c r="M7574">
        <v>1</v>
      </c>
      <c r="N7574">
        <v>1</v>
      </c>
      <c r="O7574">
        <v>0</v>
      </c>
      <c r="P7574">
        <v>0</v>
      </c>
      <c r="Q7574">
        <v>0</v>
      </c>
      <c r="R7574">
        <v>0</v>
      </c>
      <c r="S7574">
        <v>1</v>
      </c>
      <c r="T7574">
        <v>0</v>
      </c>
      <c r="V7574">
        <f t="shared" si="119"/>
        <v>0.364622373953775</v>
      </c>
      <c r="W7574">
        <f>IF(V7574&gt;'Decision Analysis'!$AB$4, 1, 0)</f>
        <v>0</v>
      </c>
      <c r="X7574" s="1">
        <v>0</v>
      </c>
      <c r="Y7574">
        <v>0.94570399957974627</v>
      </c>
      <c r="Z7574">
        <v>0</v>
      </c>
    </row>
    <row r="7575" spans="2:26">
      <c r="B7575" s="1">
        <v>0</v>
      </c>
      <c r="C7575">
        <v>0.8050990341254971</v>
      </c>
      <c r="D7575" s="3" t="s">
        <v>659</v>
      </c>
      <c r="E7575" s="4">
        <v>6369</v>
      </c>
      <c r="F7575">
        <v>34498</v>
      </c>
      <c r="G7575">
        <v>1</v>
      </c>
      <c r="H7575">
        <v>89</v>
      </c>
      <c r="I7575">
        <v>30</v>
      </c>
      <c r="J7575">
        <v>1</v>
      </c>
      <c r="K7575">
        <v>1</v>
      </c>
      <c r="L7575">
        <v>0</v>
      </c>
      <c r="M7575">
        <v>1</v>
      </c>
      <c r="N7575">
        <v>0</v>
      </c>
      <c r="O7575">
        <v>0</v>
      </c>
      <c r="P7575">
        <v>0</v>
      </c>
      <c r="Q7575">
        <v>0</v>
      </c>
      <c r="R7575">
        <v>1</v>
      </c>
      <c r="S7575">
        <v>0</v>
      </c>
      <c r="T7575">
        <v>0</v>
      </c>
      <c r="V7575">
        <f t="shared" si="119"/>
        <v>-0.1302984091713914</v>
      </c>
      <c r="W7575">
        <f>IF(V7575&gt;'Decision Analysis'!$AB$4, 1, 0)</f>
        <v>0</v>
      </c>
      <c r="X7575" s="1">
        <v>0</v>
      </c>
      <c r="Y7575">
        <v>0.94575505328632659</v>
      </c>
      <c r="Z7575">
        <v>0</v>
      </c>
    </row>
    <row r="7576" spans="2:26">
      <c r="B7576" s="1">
        <v>0</v>
      </c>
      <c r="C7576">
        <v>0.11239661328140489</v>
      </c>
      <c r="D7576" s="3" t="s">
        <v>6943</v>
      </c>
      <c r="E7576" s="4">
        <v>2720</v>
      </c>
      <c r="F7576">
        <v>14030</v>
      </c>
      <c r="G7576">
        <v>0</v>
      </c>
      <c r="H7576">
        <v>88</v>
      </c>
      <c r="I7576">
        <v>11</v>
      </c>
      <c r="J7576">
        <v>1</v>
      </c>
      <c r="K7576">
        <v>1</v>
      </c>
      <c r="L7576">
        <v>0</v>
      </c>
      <c r="M7576">
        <v>1</v>
      </c>
      <c r="N7576">
        <v>1</v>
      </c>
      <c r="O7576">
        <v>0</v>
      </c>
      <c r="P7576">
        <v>1</v>
      </c>
      <c r="Q7576">
        <v>1</v>
      </c>
      <c r="R7576">
        <v>0</v>
      </c>
      <c r="S7576">
        <v>0</v>
      </c>
      <c r="T7576">
        <v>1</v>
      </c>
      <c r="V7576">
        <f t="shared" si="119"/>
        <v>0.29932567349519706</v>
      </c>
      <c r="W7576">
        <f>IF(V7576&gt;'Decision Analysis'!$AB$4, 1, 0)</f>
        <v>0</v>
      </c>
      <c r="X7576" s="1">
        <v>0</v>
      </c>
      <c r="Y7576">
        <v>0.94592323384523547</v>
      </c>
      <c r="Z7576">
        <v>0</v>
      </c>
    </row>
    <row r="7577" spans="2:26">
      <c r="B7577" s="1">
        <v>0</v>
      </c>
      <c r="C7577">
        <v>8.5190528577748004E-2</v>
      </c>
      <c r="D7577" s="3" t="s">
        <v>7203</v>
      </c>
      <c r="E7577" s="4">
        <v>23207</v>
      </c>
      <c r="F7577">
        <v>45039</v>
      </c>
      <c r="G7577">
        <v>0</v>
      </c>
      <c r="H7577">
        <v>68</v>
      </c>
      <c r="I7577">
        <v>27</v>
      </c>
      <c r="J7577">
        <v>0</v>
      </c>
      <c r="K7577">
        <v>1</v>
      </c>
      <c r="L7577">
        <v>0</v>
      </c>
      <c r="M7577">
        <v>1</v>
      </c>
      <c r="N7577">
        <v>0</v>
      </c>
      <c r="O7577">
        <v>0</v>
      </c>
      <c r="P7577">
        <v>1</v>
      </c>
      <c r="Q7577">
        <v>1</v>
      </c>
      <c r="R7577">
        <v>1</v>
      </c>
      <c r="S7577">
        <v>0</v>
      </c>
      <c r="T7577">
        <v>0</v>
      </c>
      <c r="V7577">
        <f t="shared" si="119"/>
        <v>-0.15245378573515361</v>
      </c>
      <c r="W7577">
        <f>IF(V7577&gt;'Decision Analysis'!$AB$4, 1, 0)</f>
        <v>0</v>
      </c>
      <c r="X7577" s="1">
        <v>0</v>
      </c>
      <c r="Y7577">
        <v>0.94595186456383762</v>
      </c>
      <c r="Z7577">
        <v>0</v>
      </c>
    </row>
    <row r="7578" spans="2:26">
      <c r="B7578" s="1">
        <v>1</v>
      </c>
      <c r="C7578">
        <v>0.17039070146642193</v>
      </c>
      <c r="D7578" s="3" t="s">
        <v>6414</v>
      </c>
      <c r="E7578" s="4">
        <v>2681</v>
      </c>
      <c r="F7578">
        <v>41968</v>
      </c>
      <c r="G7578">
        <v>0</v>
      </c>
      <c r="H7578">
        <v>73</v>
      </c>
      <c r="I7578">
        <v>11</v>
      </c>
      <c r="J7578">
        <v>0</v>
      </c>
      <c r="K7578">
        <v>0</v>
      </c>
      <c r="L7578">
        <v>0</v>
      </c>
      <c r="M7578">
        <v>1</v>
      </c>
      <c r="N7578">
        <v>1</v>
      </c>
      <c r="O7578">
        <v>0</v>
      </c>
      <c r="P7578">
        <v>1</v>
      </c>
      <c r="Q7578">
        <v>0</v>
      </c>
      <c r="R7578">
        <v>0</v>
      </c>
      <c r="S7578">
        <v>0</v>
      </c>
      <c r="T7578">
        <v>0</v>
      </c>
      <c r="V7578">
        <f t="shared" si="119"/>
        <v>0.44111026095700134</v>
      </c>
      <c r="W7578">
        <f>IF(V7578&gt;'Decision Analysis'!$AB$4, 1, 0)</f>
        <v>1</v>
      </c>
      <c r="X7578" s="1">
        <v>1</v>
      </c>
      <c r="Y7578">
        <v>0.94609852179237575</v>
      </c>
      <c r="Z7578">
        <v>0</v>
      </c>
    </row>
    <row r="7579" spans="2:26">
      <c r="B7579" s="1">
        <v>0</v>
      </c>
      <c r="C7579">
        <v>0.5076374856325041</v>
      </c>
      <c r="D7579" s="3" t="s">
        <v>3310</v>
      </c>
      <c r="E7579" s="4">
        <v>16302</v>
      </c>
      <c r="F7579">
        <v>19614</v>
      </c>
      <c r="G7579">
        <v>0</v>
      </c>
      <c r="H7579">
        <v>75</v>
      </c>
      <c r="I7579">
        <v>21</v>
      </c>
      <c r="J7579">
        <v>0</v>
      </c>
      <c r="K7579">
        <v>1</v>
      </c>
      <c r="L7579">
        <v>0</v>
      </c>
      <c r="M7579">
        <v>1</v>
      </c>
      <c r="N7579">
        <v>0</v>
      </c>
      <c r="O7579">
        <v>0</v>
      </c>
      <c r="P7579">
        <v>1</v>
      </c>
      <c r="Q7579">
        <v>0</v>
      </c>
      <c r="R7579">
        <v>0</v>
      </c>
      <c r="S7579">
        <v>0</v>
      </c>
      <c r="T7579">
        <v>1</v>
      </c>
      <c r="V7579">
        <f t="shared" si="119"/>
        <v>7.8340573032959021E-2</v>
      </c>
      <c r="W7579">
        <f>IF(V7579&gt;'Decision Analysis'!$AB$4, 1, 0)</f>
        <v>0</v>
      </c>
      <c r="X7579" s="1">
        <v>0</v>
      </c>
      <c r="Y7579">
        <v>0.94610465036058089</v>
      </c>
      <c r="Z7579">
        <v>0</v>
      </c>
    </row>
    <row r="7580" spans="2:26">
      <c r="B7580" s="1">
        <v>0</v>
      </c>
      <c r="C7580">
        <v>0.49954056576804284</v>
      </c>
      <c r="D7580" s="3" t="s">
        <v>3366</v>
      </c>
      <c r="E7580" s="4">
        <v>5470</v>
      </c>
      <c r="F7580">
        <v>54507</v>
      </c>
      <c r="G7580">
        <v>0</v>
      </c>
      <c r="H7580">
        <v>160</v>
      </c>
      <c r="I7580">
        <v>20</v>
      </c>
      <c r="J7580">
        <v>1</v>
      </c>
      <c r="K7580">
        <v>0</v>
      </c>
      <c r="L7580">
        <v>0</v>
      </c>
      <c r="M7580">
        <v>1</v>
      </c>
      <c r="N7580">
        <v>0</v>
      </c>
      <c r="O7580">
        <v>0</v>
      </c>
      <c r="P7580">
        <v>1</v>
      </c>
      <c r="Q7580">
        <v>0</v>
      </c>
      <c r="R7580">
        <v>0</v>
      </c>
      <c r="S7580">
        <v>0</v>
      </c>
      <c r="T7580">
        <v>0</v>
      </c>
      <c r="V7580">
        <f t="shared" si="119"/>
        <v>7.7070964953850157E-2</v>
      </c>
      <c r="W7580">
        <f>IF(V7580&gt;'Decision Analysis'!$AB$4, 1, 0)</f>
        <v>0</v>
      </c>
      <c r="X7580" s="1">
        <v>0</v>
      </c>
      <c r="Y7580">
        <v>0.9461508895951094</v>
      </c>
      <c r="Z7580">
        <v>0</v>
      </c>
    </row>
    <row r="7581" spans="2:26">
      <c r="B7581" s="1">
        <v>0</v>
      </c>
      <c r="C7581">
        <v>0.37945721968051849</v>
      </c>
      <c r="D7581" s="3" t="s">
        <v>4498</v>
      </c>
      <c r="E7581" s="4">
        <v>5774</v>
      </c>
      <c r="F7581">
        <v>52278</v>
      </c>
      <c r="G7581">
        <v>1</v>
      </c>
      <c r="H7581">
        <v>59</v>
      </c>
      <c r="I7581">
        <v>31</v>
      </c>
      <c r="J7581">
        <v>0</v>
      </c>
      <c r="K7581">
        <v>1</v>
      </c>
      <c r="L7581">
        <v>1</v>
      </c>
      <c r="M7581">
        <v>1</v>
      </c>
      <c r="N7581">
        <v>1</v>
      </c>
      <c r="O7581">
        <v>0</v>
      </c>
      <c r="P7581">
        <v>1</v>
      </c>
      <c r="Q7581">
        <v>0</v>
      </c>
      <c r="R7581">
        <v>0</v>
      </c>
      <c r="S7581">
        <v>0</v>
      </c>
      <c r="T7581">
        <v>0</v>
      </c>
      <c r="V7581">
        <f t="shared" si="119"/>
        <v>3.8261221749578522E-2</v>
      </c>
      <c r="W7581">
        <f>IF(V7581&gt;'Decision Analysis'!$AB$4, 1, 0)</f>
        <v>0</v>
      </c>
      <c r="X7581" s="1">
        <v>0</v>
      </c>
      <c r="Y7581">
        <v>0.94618073615533338</v>
      </c>
      <c r="Z7581">
        <v>0</v>
      </c>
    </row>
    <row r="7582" spans="2:26">
      <c r="B7582" s="1">
        <v>0</v>
      </c>
      <c r="C7582">
        <v>0.4791754644732808</v>
      </c>
      <c r="D7582" s="3" t="s">
        <v>3570</v>
      </c>
      <c r="E7582" s="4">
        <v>12899</v>
      </c>
      <c r="F7582">
        <v>37449</v>
      </c>
      <c r="G7582">
        <v>1</v>
      </c>
      <c r="H7582">
        <v>125</v>
      </c>
      <c r="I7582">
        <v>18</v>
      </c>
      <c r="J7582">
        <v>0</v>
      </c>
      <c r="K7582">
        <v>1</v>
      </c>
      <c r="L7582">
        <v>0</v>
      </c>
      <c r="M7582">
        <v>1</v>
      </c>
      <c r="N7582">
        <v>0</v>
      </c>
      <c r="O7582">
        <v>1</v>
      </c>
      <c r="P7582">
        <v>1</v>
      </c>
      <c r="Q7582">
        <v>0</v>
      </c>
      <c r="R7582">
        <v>0</v>
      </c>
      <c r="S7582">
        <v>0</v>
      </c>
      <c r="T7582">
        <v>0</v>
      </c>
      <c r="V7582">
        <f t="shared" si="119"/>
        <v>0.12470162551032281</v>
      </c>
      <c r="W7582">
        <f>IF(V7582&gt;'Decision Analysis'!$AB$4, 1, 0)</f>
        <v>0</v>
      </c>
      <c r="X7582" s="1">
        <v>0</v>
      </c>
      <c r="Y7582">
        <v>0.94623378848015971</v>
      </c>
      <c r="Z7582">
        <v>0</v>
      </c>
    </row>
    <row r="7583" spans="2:26">
      <c r="B7583" s="1">
        <v>0</v>
      </c>
      <c r="C7583">
        <v>0.86795278306489476</v>
      </c>
      <c r="D7583" s="3" t="s">
        <v>79</v>
      </c>
      <c r="E7583" s="4">
        <v>5208</v>
      </c>
      <c r="F7583">
        <v>0</v>
      </c>
      <c r="G7583">
        <v>0</v>
      </c>
      <c r="H7583">
        <v>68</v>
      </c>
      <c r="I7583">
        <v>35</v>
      </c>
      <c r="J7583">
        <v>1</v>
      </c>
      <c r="K7583">
        <v>1</v>
      </c>
      <c r="L7583">
        <v>1</v>
      </c>
      <c r="M7583">
        <v>1</v>
      </c>
      <c r="N7583">
        <v>1</v>
      </c>
      <c r="O7583">
        <v>0</v>
      </c>
      <c r="P7583">
        <v>0</v>
      </c>
      <c r="Q7583">
        <v>0</v>
      </c>
      <c r="R7583">
        <v>0</v>
      </c>
      <c r="S7583">
        <v>1</v>
      </c>
      <c r="T7583">
        <v>0</v>
      </c>
      <c r="V7583">
        <f t="shared" si="119"/>
        <v>4.9262086523880338E-2</v>
      </c>
      <c r="W7583">
        <f>IF(V7583&gt;'Decision Analysis'!$AB$4, 1, 0)</f>
        <v>0</v>
      </c>
      <c r="X7583" s="1">
        <v>0</v>
      </c>
      <c r="Y7583">
        <v>0.94626915266097944</v>
      </c>
      <c r="Z7583">
        <v>0</v>
      </c>
    </row>
    <row r="7584" spans="2:26">
      <c r="B7584" s="1">
        <v>0</v>
      </c>
      <c r="C7584">
        <v>7.8562520480976686E-2</v>
      </c>
      <c r="D7584" s="3" t="s">
        <v>7264</v>
      </c>
      <c r="E7584" s="4">
        <v>7736</v>
      </c>
      <c r="F7584">
        <v>0</v>
      </c>
      <c r="G7584">
        <v>0</v>
      </c>
      <c r="H7584">
        <v>134</v>
      </c>
      <c r="I7584">
        <v>6</v>
      </c>
      <c r="J7584">
        <v>1</v>
      </c>
      <c r="K7584">
        <v>1</v>
      </c>
      <c r="L7584">
        <v>0</v>
      </c>
      <c r="M7584">
        <v>1</v>
      </c>
      <c r="N7584">
        <v>1</v>
      </c>
      <c r="O7584">
        <v>0</v>
      </c>
      <c r="P7584">
        <v>1</v>
      </c>
      <c r="Q7584">
        <v>0</v>
      </c>
      <c r="R7584">
        <v>0</v>
      </c>
      <c r="S7584">
        <v>1</v>
      </c>
      <c r="T7584">
        <v>0</v>
      </c>
      <c r="V7584">
        <f t="shared" si="119"/>
        <v>0.38928717284375097</v>
      </c>
      <c r="W7584">
        <f>IF(V7584&gt;'Decision Analysis'!$AB$4, 1, 0)</f>
        <v>1</v>
      </c>
      <c r="X7584" s="1">
        <v>0</v>
      </c>
      <c r="Y7584">
        <v>0.94664970922593483</v>
      </c>
      <c r="Z7584">
        <v>0</v>
      </c>
    </row>
    <row r="7585" spans="2:26">
      <c r="B7585" s="1">
        <v>0</v>
      </c>
      <c r="C7585">
        <v>0.79400846957881399</v>
      </c>
      <c r="D7585" s="3" t="s">
        <v>769</v>
      </c>
      <c r="E7585" s="4">
        <v>2827</v>
      </c>
      <c r="F7585">
        <v>20368</v>
      </c>
      <c r="G7585">
        <v>0</v>
      </c>
      <c r="H7585">
        <v>42</v>
      </c>
      <c r="I7585">
        <v>30</v>
      </c>
      <c r="J7585">
        <v>1</v>
      </c>
      <c r="K7585">
        <v>1</v>
      </c>
      <c r="L7585">
        <v>1</v>
      </c>
      <c r="M7585">
        <v>1</v>
      </c>
      <c r="N7585">
        <v>1</v>
      </c>
      <c r="O7585">
        <v>0</v>
      </c>
      <c r="P7585">
        <v>0</v>
      </c>
      <c r="Q7585">
        <v>0</v>
      </c>
      <c r="R7585">
        <v>0</v>
      </c>
      <c r="S7585">
        <v>0</v>
      </c>
      <c r="T7585">
        <v>0</v>
      </c>
      <c r="V7585">
        <f t="shared" si="119"/>
        <v>4.9822621027374184E-2</v>
      </c>
      <c r="W7585">
        <f>IF(V7585&gt;'Decision Analysis'!$AB$4, 1, 0)</f>
        <v>0</v>
      </c>
      <c r="X7585" s="1">
        <v>0</v>
      </c>
      <c r="Y7585">
        <v>0.94676336410770345</v>
      </c>
      <c r="Z7585">
        <v>0</v>
      </c>
    </row>
    <row r="7586" spans="2:26">
      <c r="B7586" s="1">
        <v>1</v>
      </c>
      <c r="C7586">
        <v>0.11013398231479059</v>
      </c>
      <c r="D7586" s="3" t="s">
        <v>6968</v>
      </c>
      <c r="E7586" s="4">
        <v>3872</v>
      </c>
      <c r="F7586">
        <v>0</v>
      </c>
      <c r="G7586">
        <v>0</v>
      </c>
      <c r="H7586">
        <v>133</v>
      </c>
      <c r="I7586">
        <v>10</v>
      </c>
      <c r="J7586">
        <v>0</v>
      </c>
      <c r="K7586">
        <v>1</v>
      </c>
      <c r="L7586">
        <v>1</v>
      </c>
      <c r="M7586">
        <v>1</v>
      </c>
      <c r="N7586">
        <v>0</v>
      </c>
      <c r="O7586">
        <v>1</v>
      </c>
      <c r="P7586">
        <v>0</v>
      </c>
      <c r="Q7586">
        <v>0</v>
      </c>
      <c r="R7586">
        <v>1</v>
      </c>
      <c r="S7586">
        <v>1</v>
      </c>
      <c r="T7586">
        <v>0</v>
      </c>
      <c r="V7586">
        <f t="shared" si="119"/>
        <v>0.54877190794501163</v>
      </c>
      <c r="W7586">
        <f>IF(V7586&gt;'Decision Analysis'!$AB$4, 1, 0)</f>
        <v>1</v>
      </c>
      <c r="X7586" s="1">
        <v>1</v>
      </c>
      <c r="Y7586">
        <v>0.94687136912107062</v>
      </c>
      <c r="Z7586">
        <v>0</v>
      </c>
    </row>
    <row r="7587" spans="2:26">
      <c r="B7587" s="1">
        <v>0</v>
      </c>
      <c r="C7587">
        <v>0.53513500910957112</v>
      </c>
      <c r="D7587" s="3" t="s">
        <v>3063</v>
      </c>
      <c r="E7587" s="4">
        <v>3065</v>
      </c>
      <c r="F7587">
        <v>22985</v>
      </c>
      <c r="G7587">
        <v>0</v>
      </c>
      <c r="H7587">
        <v>123</v>
      </c>
      <c r="I7587">
        <v>4</v>
      </c>
      <c r="J7587">
        <v>0</v>
      </c>
      <c r="K7587">
        <v>1</v>
      </c>
      <c r="L7587">
        <v>0</v>
      </c>
      <c r="M7587">
        <v>1</v>
      </c>
      <c r="N7587">
        <v>0</v>
      </c>
      <c r="O7587">
        <v>0</v>
      </c>
      <c r="P7587">
        <v>1</v>
      </c>
      <c r="Q7587">
        <v>0</v>
      </c>
      <c r="R7587">
        <v>0</v>
      </c>
      <c r="S7587">
        <v>0</v>
      </c>
      <c r="T7587">
        <v>0</v>
      </c>
      <c r="V7587">
        <f t="shared" si="119"/>
        <v>0.44414059059384964</v>
      </c>
      <c r="W7587">
        <f>IF(V7587&gt;'Decision Analysis'!$AB$4, 1, 0)</f>
        <v>1</v>
      </c>
      <c r="X7587" s="1">
        <v>0</v>
      </c>
      <c r="Y7587">
        <v>0.94687474795937299</v>
      </c>
      <c r="Z7587">
        <v>0</v>
      </c>
    </row>
    <row r="7588" spans="2:26">
      <c r="B7588" s="1">
        <v>0</v>
      </c>
      <c r="C7588">
        <v>0.23056491149150063</v>
      </c>
      <c r="D7588" s="3" t="s">
        <v>5851</v>
      </c>
      <c r="E7588" s="4">
        <v>8370</v>
      </c>
      <c r="F7588">
        <v>77512</v>
      </c>
      <c r="G7588">
        <v>1</v>
      </c>
      <c r="H7588">
        <v>126</v>
      </c>
      <c r="I7588">
        <v>2</v>
      </c>
      <c r="J7588">
        <v>0</v>
      </c>
      <c r="K7588">
        <v>0</v>
      </c>
      <c r="L7588">
        <v>1</v>
      </c>
      <c r="M7588">
        <v>1</v>
      </c>
      <c r="N7588">
        <v>1</v>
      </c>
      <c r="O7588">
        <v>0</v>
      </c>
      <c r="P7588">
        <v>0</v>
      </c>
      <c r="Q7588">
        <v>0</v>
      </c>
      <c r="R7588">
        <v>1</v>
      </c>
      <c r="S7588">
        <v>0</v>
      </c>
      <c r="T7588">
        <v>0</v>
      </c>
      <c r="V7588">
        <f t="shared" si="119"/>
        <v>0.51348326452634163</v>
      </c>
      <c r="W7588">
        <f>IF(V7588&gt;'Decision Analysis'!$AB$4, 1, 0)</f>
        <v>1</v>
      </c>
      <c r="X7588" s="1">
        <v>0</v>
      </c>
      <c r="Y7588">
        <v>0.94700684908172439</v>
      </c>
      <c r="Z7588">
        <v>0</v>
      </c>
    </row>
    <row r="7589" spans="2:26">
      <c r="B7589" s="1">
        <v>0</v>
      </c>
      <c r="C7589">
        <v>0.19207487357411296</v>
      </c>
      <c r="D7589" s="3" t="s">
        <v>6210</v>
      </c>
      <c r="E7589" s="4">
        <v>2472</v>
      </c>
      <c r="F7589">
        <v>95697</v>
      </c>
      <c r="G7589">
        <v>1</v>
      </c>
      <c r="H7589">
        <v>63</v>
      </c>
      <c r="I7589">
        <v>16</v>
      </c>
      <c r="J7589">
        <v>1</v>
      </c>
      <c r="K7589">
        <v>1</v>
      </c>
      <c r="L7589">
        <v>0</v>
      </c>
      <c r="M7589">
        <v>1</v>
      </c>
      <c r="N7589">
        <v>1</v>
      </c>
      <c r="O7589">
        <v>0</v>
      </c>
      <c r="P7589">
        <v>1</v>
      </c>
      <c r="Q7589">
        <v>0</v>
      </c>
      <c r="R7589">
        <v>1</v>
      </c>
      <c r="S7589">
        <v>0</v>
      </c>
      <c r="T7589">
        <v>0</v>
      </c>
      <c r="V7589">
        <f t="shared" si="119"/>
        <v>9.1491412934400183E-4</v>
      </c>
      <c r="W7589">
        <f>IF(V7589&gt;'Decision Analysis'!$AB$4, 1, 0)</f>
        <v>0</v>
      </c>
      <c r="X7589" s="1">
        <v>0</v>
      </c>
      <c r="Y7589">
        <v>0.94741372621963438</v>
      </c>
      <c r="Z7589">
        <v>0</v>
      </c>
    </row>
    <row r="7590" spans="2:26">
      <c r="B7590" s="1">
        <v>0</v>
      </c>
      <c r="C7590">
        <v>0.87499677663436004</v>
      </c>
      <c r="D7590" s="3" t="s">
        <v>10</v>
      </c>
      <c r="E7590" s="4">
        <v>9036</v>
      </c>
      <c r="F7590">
        <v>34337</v>
      </c>
      <c r="G7590">
        <v>0</v>
      </c>
      <c r="H7590">
        <v>131</v>
      </c>
      <c r="I7590">
        <v>20</v>
      </c>
      <c r="J7590">
        <v>0</v>
      </c>
      <c r="K7590">
        <v>1</v>
      </c>
      <c r="L7590">
        <v>0</v>
      </c>
      <c r="M7590">
        <v>1</v>
      </c>
      <c r="N7590">
        <v>0</v>
      </c>
      <c r="O7590">
        <v>1</v>
      </c>
      <c r="P7590">
        <v>1</v>
      </c>
      <c r="Q7590">
        <v>1</v>
      </c>
      <c r="R7590">
        <v>1</v>
      </c>
      <c r="S7590">
        <v>0</v>
      </c>
      <c r="T7590">
        <v>0</v>
      </c>
      <c r="V7590">
        <f t="shared" si="119"/>
        <v>0.12201231422762826</v>
      </c>
      <c r="W7590">
        <f>IF(V7590&gt;'Decision Analysis'!$AB$4, 1, 0)</f>
        <v>0</v>
      </c>
      <c r="X7590" s="1">
        <v>0</v>
      </c>
      <c r="Y7590">
        <v>0.94749024321673914</v>
      </c>
      <c r="Z7590">
        <v>0</v>
      </c>
    </row>
    <row r="7591" spans="2:26">
      <c r="B7591" s="1">
        <v>1</v>
      </c>
      <c r="C7591">
        <v>0.29313068757445115</v>
      </c>
      <c r="D7591" s="3" t="s">
        <v>5301</v>
      </c>
      <c r="E7591" s="4">
        <v>2167</v>
      </c>
      <c r="F7591">
        <v>0</v>
      </c>
      <c r="G7591">
        <v>0</v>
      </c>
      <c r="H7591">
        <v>71</v>
      </c>
      <c r="I7591">
        <v>16</v>
      </c>
      <c r="J7591">
        <v>0</v>
      </c>
      <c r="K7591">
        <v>0</v>
      </c>
      <c r="L7591">
        <v>0</v>
      </c>
      <c r="M7591">
        <v>1</v>
      </c>
      <c r="N7591">
        <v>1</v>
      </c>
      <c r="O7591">
        <v>0</v>
      </c>
      <c r="P7591">
        <v>0</v>
      </c>
      <c r="Q7591">
        <v>0</v>
      </c>
      <c r="R7591">
        <v>0</v>
      </c>
      <c r="S7591">
        <v>1</v>
      </c>
      <c r="T7591">
        <v>0</v>
      </c>
      <c r="V7591">
        <f t="shared" si="119"/>
        <v>0.53923770907970314</v>
      </c>
      <c r="W7591">
        <f>IF(V7591&gt;'Decision Analysis'!$AB$4, 1, 0)</f>
        <v>1</v>
      </c>
      <c r="X7591" s="1">
        <v>1</v>
      </c>
      <c r="Y7591">
        <v>0.94749185673310043</v>
      </c>
      <c r="Z7591">
        <v>0</v>
      </c>
    </row>
    <row r="7592" spans="2:26">
      <c r="B7592" s="1">
        <v>0</v>
      </c>
      <c r="C7592">
        <v>0.77414752253058716</v>
      </c>
      <c r="D7592" s="3" t="s">
        <v>935</v>
      </c>
      <c r="E7592" s="4">
        <v>4334</v>
      </c>
      <c r="F7592">
        <v>23904</v>
      </c>
      <c r="G7592">
        <v>0</v>
      </c>
      <c r="H7592">
        <v>169</v>
      </c>
      <c r="I7592">
        <v>1</v>
      </c>
      <c r="J7592">
        <v>1</v>
      </c>
      <c r="K7592">
        <v>1</v>
      </c>
      <c r="L7592">
        <v>0</v>
      </c>
      <c r="M7592">
        <v>1</v>
      </c>
      <c r="N7592">
        <v>0</v>
      </c>
      <c r="O7592">
        <v>0</v>
      </c>
      <c r="P7592">
        <v>0</v>
      </c>
      <c r="Q7592">
        <v>0</v>
      </c>
      <c r="R7592">
        <v>0</v>
      </c>
      <c r="S7592">
        <v>0</v>
      </c>
      <c r="T7592">
        <v>1</v>
      </c>
      <c r="V7592">
        <f t="shared" si="119"/>
        <v>0.36919384810934941</v>
      </c>
      <c r="W7592">
        <f>IF(V7592&gt;'Decision Analysis'!$AB$4, 1, 0)</f>
        <v>1</v>
      </c>
      <c r="X7592" s="1">
        <v>0</v>
      </c>
      <c r="Y7592">
        <v>0.94768375994064091</v>
      </c>
      <c r="Z7592">
        <v>0</v>
      </c>
    </row>
    <row r="7593" spans="2:26">
      <c r="B7593" s="1">
        <v>1</v>
      </c>
      <c r="C7593">
        <v>0.84633743802380634</v>
      </c>
      <c r="D7593" s="3" t="s">
        <v>268</v>
      </c>
      <c r="E7593" s="4">
        <v>5228</v>
      </c>
      <c r="F7593">
        <v>0</v>
      </c>
      <c r="G7593">
        <v>1</v>
      </c>
      <c r="H7593">
        <v>60</v>
      </c>
      <c r="I7593">
        <v>20</v>
      </c>
      <c r="J7593">
        <v>0</v>
      </c>
      <c r="K7593">
        <v>1</v>
      </c>
      <c r="L7593">
        <v>0</v>
      </c>
      <c r="M7593">
        <v>1</v>
      </c>
      <c r="N7593">
        <v>1</v>
      </c>
      <c r="O7593">
        <v>0</v>
      </c>
      <c r="P7593">
        <v>0</v>
      </c>
      <c r="Q7593">
        <v>0</v>
      </c>
      <c r="R7593">
        <v>0</v>
      </c>
      <c r="S7593">
        <v>1</v>
      </c>
      <c r="T7593">
        <v>0</v>
      </c>
      <c r="V7593">
        <f t="shared" si="119"/>
        <v>0.34442179433908338</v>
      </c>
      <c r="W7593">
        <f>IF(V7593&gt;'Decision Analysis'!$AB$4, 1, 0)</f>
        <v>0</v>
      </c>
      <c r="X7593" s="1">
        <v>1</v>
      </c>
      <c r="Y7593">
        <v>0.94771944263378127</v>
      </c>
      <c r="Z7593">
        <v>0</v>
      </c>
    </row>
    <row r="7594" spans="2:26">
      <c r="B7594" s="1">
        <v>1</v>
      </c>
      <c r="C7594">
        <v>0.28540831212206197</v>
      </c>
      <c r="D7594" s="3" t="s">
        <v>5360</v>
      </c>
      <c r="E7594" s="4">
        <v>2710</v>
      </c>
      <c r="F7594">
        <v>0</v>
      </c>
      <c r="G7594">
        <v>1</v>
      </c>
      <c r="H7594">
        <v>99</v>
      </c>
      <c r="I7594">
        <v>14</v>
      </c>
      <c r="J7594">
        <v>1</v>
      </c>
      <c r="K7594">
        <v>0</v>
      </c>
      <c r="L7594">
        <v>0</v>
      </c>
      <c r="M7594">
        <v>0</v>
      </c>
      <c r="N7594">
        <v>1</v>
      </c>
      <c r="O7594">
        <v>0</v>
      </c>
      <c r="P7594">
        <v>1</v>
      </c>
      <c r="Q7594">
        <v>0</v>
      </c>
      <c r="R7594">
        <v>0</v>
      </c>
      <c r="S7594">
        <v>1</v>
      </c>
      <c r="T7594">
        <v>0</v>
      </c>
      <c r="V7594">
        <f t="shared" si="119"/>
        <v>0.32896616335880691</v>
      </c>
      <c r="W7594">
        <f>IF(V7594&gt;'Decision Analysis'!$AB$4, 1, 0)</f>
        <v>0</v>
      </c>
      <c r="X7594" s="1">
        <v>1</v>
      </c>
      <c r="Y7594">
        <v>0.94787155787827049</v>
      </c>
      <c r="Z7594">
        <v>0</v>
      </c>
    </row>
    <row r="7595" spans="2:26">
      <c r="B7595" s="1">
        <v>0</v>
      </c>
      <c r="C7595">
        <v>0.52556374134754935</v>
      </c>
      <c r="D7595" s="3" t="s">
        <v>3149</v>
      </c>
      <c r="E7595" s="4">
        <v>10599</v>
      </c>
      <c r="F7595">
        <v>20179</v>
      </c>
      <c r="G7595">
        <v>0</v>
      </c>
      <c r="H7595">
        <v>107</v>
      </c>
      <c r="I7595">
        <v>29</v>
      </c>
      <c r="J7595">
        <v>0</v>
      </c>
      <c r="K7595">
        <v>1</v>
      </c>
      <c r="L7595">
        <v>0</v>
      </c>
      <c r="M7595">
        <v>1</v>
      </c>
      <c r="N7595">
        <v>0</v>
      </c>
      <c r="O7595">
        <v>0</v>
      </c>
      <c r="P7595">
        <v>1</v>
      </c>
      <c r="Q7595">
        <v>0</v>
      </c>
      <c r="R7595">
        <v>0</v>
      </c>
      <c r="S7595">
        <v>0</v>
      </c>
      <c r="T7595">
        <v>0</v>
      </c>
      <c r="V7595">
        <f t="shared" si="119"/>
        <v>-2.0287854709586772E-2</v>
      </c>
      <c r="W7595">
        <f>IF(V7595&gt;'Decision Analysis'!$AB$4, 1, 0)</f>
        <v>0</v>
      </c>
      <c r="X7595" s="1">
        <v>0</v>
      </c>
      <c r="Y7595">
        <v>0.94790837259400096</v>
      </c>
      <c r="Z7595">
        <v>0</v>
      </c>
    </row>
    <row r="7596" spans="2:26">
      <c r="B7596" s="1">
        <v>0</v>
      </c>
      <c r="C7596">
        <v>0.63611085695964786</v>
      </c>
      <c r="D7596" s="3" t="s">
        <v>2153</v>
      </c>
      <c r="E7596" s="4">
        <v>16705</v>
      </c>
      <c r="F7596">
        <v>74900</v>
      </c>
      <c r="G7596">
        <v>1</v>
      </c>
      <c r="H7596">
        <v>204</v>
      </c>
      <c r="I7596">
        <v>31</v>
      </c>
      <c r="J7596">
        <v>0</v>
      </c>
      <c r="K7596">
        <v>1</v>
      </c>
      <c r="L7596">
        <v>0</v>
      </c>
      <c r="M7596">
        <v>1</v>
      </c>
      <c r="N7596">
        <v>0</v>
      </c>
      <c r="O7596">
        <v>0</v>
      </c>
      <c r="P7596">
        <v>1</v>
      </c>
      <c r="Q7596">
        <v>0</v>
      </c>
      <c r="R7596">
        <v>0</v>
      </c>
      <c r="S7596">
        <v>0</v>
      </c>
      <c r="T7596">
        <v>0</v>
      </c>
      <c r="V7596">
        <f t="shared" si="119"/>
        <v>-0.26494518977761955</v>
      </c>
      <c r="W7596">
        <f>IF(V7596&gt;'Decision Analysis'!$AB$4, 1, 0)</f>
        <v>0</v>
      </c>
      <c r="X7596" s="1">
        <v>0</v>
      </c>
      <c r="Y7596">
        <v>0.94803206247651584</v>
      </c>
      <c r="Z7596">
        <v>0</v>
      </c>
    </row>
    <row r="7597" spans="2:26">
      <c r="B7597" s="1">
        <v>0</v>
      </c>
      <c r="C7597">
        <v>0.83687919044721837</v>
      </c>
      <c r="D7597" s="3" t="s">
        <v>356</v>
      </c>
      <c r="E7597" s="4">
        <v>8229</v>
      </c>
      <c r="F7597">
        <v>0</v>
      </c>
      <c r="G7597">
        <v>0</v>
      </c>
      <c r="H7597">
        <v>147</v>
      </c>
      <c r="I7597">
        <v>5</v>
      </c>
      <c r="J7597">
        <v>1</v>
      </c>
      <c r="K7597">
        <v>1</v>
      </c>
      <c r="L7597">
        <v>0</v>
      </c>
      <c r="M7597">
        <v>1</v>
      </c>
      <c r="N7597">
        <v>1</v>
      </c>
      <c r="O7597">
        <v>0</v>
      </c>
      <c r="P7597">
        <v>1</v>
      </c>
      <c r="Q7597">
        <v>0</v>
      </c>
      <c r="R7597">
        <v>0</v>
      </c>
      <c r="S7597">
        <v>1</v>
      </c>
      <c r="T7597">
        <v>0</v>
      </c>
      <c r="V7597">
        <f t="shared" si="119"/>
        <v>0.39654475142198736</v>
      </c>
      <c r="W7597">
        <f>IF(V7597&gt;'Decision Analysis'!$AB$4, 1, 0)</f>
        <v>1</v>
      </c>
      <c r="X7597" s="1">
        <v>0</v>
      </c>
      <c r="Y7597">
        <v>0.94834761598536166</v>
      </c>
      <c r="Z7597">
        <v>0</v>
      </c>
    </row>
    <row r="7598" spans="2:26">
      <c r="B7598" s="1">
        <v>1</v>
      </c>
      <c r="C7598">
        <v>0.70644784611950062</v>
      </c>
      <c r="D7598" s="3" t="s">
        <v>1548</v>
      </c>
      <c r="E7598" s="4">
        <v>4918</v>
      </c>
      <c r="F7598">
        <v>0</v>
      </c>
      <c r="G7598">
        <v>1</v>
      </c>
      <c r="H7598">
        <v>61</v>
      </c>
      <c r="I7598">
        <v>27</v>
      </c>
      <c r="J7598">
        <v>0</v>
      </c>
      <c r="K7598">
        <v>0</v>
      </c>
      <c r="L7598">
        <v>1</v>
      </c>
      <c r="M7598">
        <v>1</v>
      </c>
      <c r="N7598">
        <v>1</v>
      </c>
      <c r="O7598">
        <v>0</v>
      </c>
      <c r="P7598">
        <v>0</v>
      </c>
      <c r="Q7598">
        <v>0</v>
      </c>
      <c r="R7598">
        <v>1</v>
      </c>
      <c r="S7598">
        <v>1</v>
      </c>
      <c r="T7598">
        <v>0</v>
      </c>
      <c r="V7598">
        <f t="shared" si="119"/>
        <v>0.4149187767186277</v>
      </c>
      <c r="W7598">
        <f>IF(V7598&gt;'Decision Analysis'!$AB$4, 1, 0)</f>
        <v>1</v>
      </c>
      <c r="X7598" s="1">
        <v>1</v>
      </c>
      <c r="Y7598">
        <v>0.94835724772343288</v>
      </c>
      <c r="Z7598">
        <v>0</v>
      </c>
    </row>
    <row r="7599" spans="2:26">
      <c r="B7599" s="1">
        <v>0</v>
      </c>
      <c r="C7599">
        <v>9.2719687192104605E-2</v>
      </c>
      <c r="D7599" s="3" t="s">
        <v>7121</v>
      </c>
      <c r="E7599" s="4">
        <v>2195</v>
      </c>
      <c r="F7599">
        <v>0</v>
      </c>
      <c r="G7599">
        <v>0</v>
      </c>
      <c r="H7599">
        <v>56</v>
      </c>
      <c r="I7599">
        <v>30</v>
      </c>
      <c r="J7599">
        <v>0</v>
      </c>
      <c r="K7599">
        <v>1</v>
      </c>
      <c r="L7599">
        <v>0</v>
      </c>
      <c r="M7599">
        <v>1</v>
      </c>
      <c r="N7599">
        <v>1</v>
      </c>
      <c r="O7599">
        <v>0</v>
      </c>
      <c r="P7599">
        <v>0</v>
      </c>
      <c r="Q7599">
        <v>1</v>
      </c>
      <c r="R7599">
        <v>1</v>
      </c>
      <c r="S7599">
        <v>1</v>
      </c>
      <c r="T7599">
        <v>0</v>
      </c>
      <c r="V7599">
        <f t="shared" si="119"/>
        <v>0.19957257523455055</v>
      </c>
      <c r="W7599">
        <f>IF(V7599&gt;'Decision Analysis'!$AB$4, 1, 0)</f>
        <v>0</v>
      </c>
      <c r="X7599" s="1">
        <v>0</v>
      </c>
      <c r="Y7599">
        <v>0.94872492782246554</v>
      </c>
      <c r="Z7599">
        <v>0</v>
      </c>
    </row>
    <row r="7600" spans="2:26">
      <c r="B7600" s="1">
        <v>0</v>
      </c>
      <c r="C7600">
        <v>0.75176527199883258</v>
      </c>
      <c r="D7600" s="3" t="s">
        <v>1148</v>
      </c>
      <c r="E7600" s="4">
        <v>5653</v>
      </c>
      <c r="F7600">
        <v>16171</v>
      </c>
      <c r="G7600">
        <v>0</v>
      </c>
      <c r="H7600">
        <v>110</v>
      </c>
      <c r="I7600">
        <v>8</v>
      </c>
      <c r="J7600">
        <v>0</v>
      </c>
      <c r="K7600">
        <v>1</v>
      </c>
      <c r="L7600">
        <v>0</v>
      </c>
      <c r="M7600">
        <v>1</v>
      </c>
      <c r="N7600">
        <v>1</v>
      </c>
      <c r="O7600">
        <v>0</v>
      </c>
      <c r="P7600">
        <v>1</v>
      </c>
      <c r="Q7600">
        <v>0</v>
      </c>
      <c r="R7600">
        <v>1</v>
      </c>
      <c r="S7600">
        <v>0</v>
      </c>
      <c r="T7600">
        <v>1</v>
      </c>
      <c r="V7600">
        <f t="shared" si="119"/>
        <v>0.39107794429764076</v>
      </c>
      <c r="W7600">
        <f>IF(V7600&gt;'Decision Analysis'!$AB$4, 1, 0)</f>
        <v>1</v>
      </c>
      <c r="X7600" s="1">
        <v>0</v>
      </c>
      <c r="Y7600">
        <v>0.94879168409332248</v>
      </c>
      <c r="Z7600">
        <v>0</v>
      </c>
    </row>
    <row r="7601" spans="2:26">
      <c r="B7601" s="1">
        <v>0</v>
      </c>
      <c r="C7601">
        <v>7.7602748329566207E-2</v>
      </c>
      <c r="D7601" s="3" t="s">
        <v>7271</v>
      </c>
      <c r="E7601" s="4">
        <v>14024</v>
      </c>
      <c r="F7601">
        <v>81872</v>
      </c>
      <c r="G7601">
        <v>0</v>
      </c>
      <c r="H7601">
        <v>159</v>
      </c>
      <c r="I7601">
        <v>10</v>
      </c>
      <c r="J7601">
        <v>1</v>
      </c>
      <c r="K7601">
        <v>1</v>
      </c>
      <c r="L7601">
        <v>0</v>
      </c>
      <c r="M7601">
        <v>1</v>
      </c>
      <c r="N7601">
        <v>0</v>
      </c>
      <c r="O7601">
        <v>1</v>
      </c>
      <c r="P7601">
        <v>1</v>
      </c>
      <c r="Q7601">
        <v>0</v>
      </c>
      <c r="R7601">
        <v>1</v>
      </c>
      <c r="S7601">
        <v>0</v>
      </c>
      <c r="T7601">
        <v>0</v>
      </c>
      <c r="V7601">
        <f t="shared" si="119"/>
        <v>-1.7024788165201969E-2</v>
      </c>
      <c r="W7601">
        <f>IF(V7601&gt;'Decision Analysis'!$AB$4, 1, 0)</f>
        <v>0</v>
      </c>
      <c r="X7601" s="1">
        <v>0</v>
      </c>
      <c r="Y7601">
        <v>0.94884678299950753</v>
      </c>
      <c r="Z7601">
        <v>0</v>
      </c>
    </row>
    <row r="7602" spans="2:26">
      <c r="B7602" s="1">
        <v>0</v>
      </c>
      <c r="C7602">
        <v>0.41963019474392299</v>
      </c>
      <c r="D7602" s="3" t="s">
        <v>4127</v>
      </c>
      <c r="E7602" s="4">
        <v>49221</v>
      </c>
      <c r="F7602">
        <v>63035</v>
      </c>
      <c r="G7602">
        <v>0</v>
      </c>
      <c r="H7602">
        <v>145</v>
      </c>
      <c r="I7602">
        <v>20</v>
      </c>
      <c r="J7602">
        <v>0</v>
      </c>
      <c r="K7602">
        <v>1</v>
      </c>
      <c r="L7602">
        <v>0</v>
      </c>
      <c r="M7602">
        <v>1</v>
      </c>
      <c r="N7602">
        <v>0</v>
      </c>
      <c r="O7602">
        <v>1</v>
      </c>
      <c r="P7602">
        <v>1</v>
      </c>
      <c r="Q7602">
        <v>0</v>
      </c>
      <c r="R7602">
        <v>0</v>
      </c>
      <c r="S7602">
        <v>0</v>
      </c>
      <c r="T7602">
        <v>0</v>
      </c>
      <c r="V7602">
        <f t="shared" si="119"/>
        <v>-0.33091332366409337</v>
      </c>
      <c r="W7602">
        <f>IF(V7602&gt;'Decision Analysis'!$AB$4, 1, 0)</f>
        <v>0</v>
      </c>
      <c r="X7602" s="1">
        <v>0</v>
      </c>
      <c r="Y7602">
        <v>0.9488859935425622</v>
      </c>
      <c r="Z7602">
        <v>0</v>
      </c>
    </row>
    <row r="7603" spans="2:26">
      <c r="B7603" s="1">
        <v>0</v>
      </c>
      <c r="C7603">
        <v>4.3058915549450981E-2</v>
      </c>
      <c r="D7603" s="3" t="s">
        <v>7585</v>
      </c>
      <c r="E7603" s="4">
        <v>6616</v>
      </c>
      <c r="F7603">
        <v>90414</v>
      </c>
      <c r="G7603">
        <v>1</v>
      </c>
      <c r="H7603">
        <v>121</v>
      </c>
      <c r="I7603">
        <v>7</v>
      </c>
      <c r="J7603">
        <v>0</v>
      </c>
      <c r="K7603">
        <v>0</v>
      </c>
      <c r="L7603">
        <v>0</v>
      </c>
      <c r="M7603">
        <v>1</v>
      </c>
      <c r="N7603">
        <v>0</v>
      </c>
      <c r="O7603">
        <v>0</v>
      </c>
      <c r="P7603">
        <v>1</v>
      </c>
      <c r="Q7603">
        <v>0</v>
      </c>
      <c r="R7603">
        <v>0</v>
      </c>
      <c r="S7603">
        <v>0</v>
      </c>
      <c r="T7603">
        <v>0</v>
      </c>
      <c r="V7603">
        <f t="shared" si="119"/>
        <v>0.32749198874954316</v>
      </c>
      <c r="W7603">
        <f>IF(V7603&gt;'Decision Analysis'!$AB$4, 1, 0)</f>
        <v>0</v>
      </c>
      <c r="X7603" s="1">
        <v>0</v>
      </c>
      <c r="Y7603">
        <v>0.94892995569339489</v>
      </c>
      <c r="Z7603">
        <v>0</v>
      </c>
    </row>
    <row r="7604" spans="2:26">
      <c r="B7604" s="1">
        <v>0</v>
      </c>
      <c r="C7604">
        <v>0.29263510754920313</v>
      </c>
      <c r="D7604" s="3" t="s">
        <v>5306</v>
      </c>
      <c r="E7604" s="4">
        <v>10351</v>
      </c>
      <c r="F7604">
        <v>73895</v>
      </c>
      <c r="G7604">
        <v>0</v>
      </c>
      <c r="H7604">
        <v>171</v>
      </c>
      <c r="I7604">
        <v>2</v>
      </c>
      <c r="J7604">
        <v>1</v>
      </c>
      <c r="K7604">
        <v>0</v>
      </c>
      <c r="L7604">
        <v>0</v>
      </c>
      <c r="M7604">
        <v>1</v>
      </c>
      <c r="N7604">
        <v>0</v>
      </c>
      <c r="O7604">
        <v>0</v>
      </c>
      <c r="P7604">
        <v>1</v>
      </c>
      <c r="Q7604">
        <v>0</v>
      </c>
      <c r="R7604">
        <v>0</v>
      </c>
      <c r="S7604">
        <v>0</v>
      </c>
      <c r="T7604">
        <v>0</v>
      </c>
      <c r="V7604">
        <f t="shared" si="119"/>
        <v>0.27225859825949589</v>
      </c>
      <c r="W7604">
        <f>IF(V7604&gt;'Decision Analysis'!$AB$4, 1, 0)</f>
        <v>0</v>
      </c>
      <c r="X7604" s="1">
        <v>0</v>
      </c>
      <c r="Y7604">
        <v>0.94899643023917291</v>
      </c>
      <c r="Z7604">
        <v>0</v>
      </c>
    </row>
    <row r="7605" spans="2:26">
      <c r="B7605" s="1">
        <v>0</v>
      </c>
      <c r="C7605">
        <v>0.37559227476622548</v>
      </c>
      <c r="D7605" s="3" t="s">
        <v>4529</v>
      </c>
      <c r="E7605" s="4">
        <v>11044</v>
      </c>
      <c r="F7605">
        <v>44524</v>
      </c>
      <c r="G7605">
        <v>1</v>
      </c>
      <c r="H7605">
        <v>46</v>
      </c>
      <c r="I7605">
        <v>28</v>
      </c>
      <c r="J7605">
        <v>1</v>
      </c>
      <c r="K7605">
        <v>0</v>
      </c>
      <c r="L7605">
        <v>1</v>
      </c>
      <c r="M7605">
        <v>1</v>
      </c>
      <c r="N7605">
        <v>1</v>
      </c>
      <c r="O7605">
        <v>0</v>
      </c>
      <c r="P7605">
        <v>1</v>
      </c>
      <c r="Q7605">
        <v>0</v>
      </c>
      <c r="R7605">
        <v>0</v>
      </c>
      <c r="S7605">
        <v>0</v>
      </c>
      <c r="T7605">
        <v>0</v>
      </c>
      <c r="V7605">
        <f t="shared" si="119"/>
        <v>6.7768364766700645E-2</v>
      </c>
      <c r="W7605">
        <f>IF(V7605&gt;'Decision Analysis'!$AB$4, 1, 0)</f>
        <v>0</v>
      </c>
      <c r="X7605" s="1">
        <v>0</v>
      </c>
      <c r="Y7605">
        <v>0.94916596354412197</v>
      </c>
      <c r="Z7605">
        <v>0</v>
      </c>
    </row>
    <row r="7606" spans="2:26">
      <c r="B7606" s="1">
        <v>0</v>
      </c>
      <c r="C7606">
        <v>0.76586011646588337</v>
      </c>
      <c r="D7606" s="3" t="s">
        <v>1013</v>
      </c>
      <c r="E7606" s="4">
        <v>7298</v>
      </c>
      <c r="F7606">
        <v>24672</v>
      </c>
      <c r="G7606">
        <v>1</v>
      </c>
      <c r="H7606">
        <v>109</v>
      </c>
      <c r="I7606">
        <v>9</v>
      </c>
      <c r="J7606">
        <v>1</v>
      </c>
      <c r="K7606">
        <v>1</v>
      </c>
      <c r="L7606">
        <v>0</v>
      </c>
      <c r="M7606">
        <v>1</v>
      </c>
      <c r="N7606">
        <v>0</v>
      </c>
      <c r="O7606">
        <v>0</v>
      </c>
      <c r="P7606">
        <v>1</v>
      </c>
      <c r="Q7606">
        <v>0</v>
      </c>
      <c r="R7606">
        <v>0</v>
      </c>
      <c r="S7606">
        <v>0</v>
      </c>
      <c r="T7606">
        <v>0</v>
      </c>
      <c r="V7606">
        <f t="shared" si="119"/>
        <v>0.22524891519086895</v>
      </c>
      <c r="W7606">
        <f>IF(V7606&gt;'Decision Analysis'!$AB$4, 1, 0)</f>
        <v>0</v>
      </c>
      <c r="X7606" s="1">
        <v>0</v>
      </c>
      <c r="Y7606">
        <v>0.94945441463471125</v>
      </c>
      <c r="Z7606">
        <v>0</v>
      </c>
    </row>
    <row r="7607" spans="2:26">
      <c r="B7607" s="1">
        <v>0</v>
      </c>
      <c r="C7607">
        <v>0.47323077985701656</v>
      </c>
      <c r="D7607" s="3" t="s">
        <v>3628</v>
      </c>
      <c r="E7607" s="4">
        <v>5337</v>
      </c>
      <c r="F7607">
        <v>0</v>
      </c>
      <c r="G7607">
        <v>0</v>
      </c>
      <c r="H7607">
        <v>106</v>
      </c>
      <c r="I7607">
        <v>19</v>
      </c>
      <c r="J7607">
        <v>0</v>
      </c>
      <c r="K7607">
        <v>1</v>
      </c>
      <c r="L7607">
        <v>0</v>
      </c>
      <c r="M7607">
        <v>1</v>
      </c>
      <c r="N7607">
        <v>0</v>
      </c>
      <c r="O7607">
        <v>0</v>
      </c>
      <c r="P7607">
        <v>0</v>
      </c>
      <c r="Q7607">
        <v>0</v>
      </c>
      <c r="R7607">
        <v>0</v>
      </c>
      <c r="S7607">
        <v>1</v>
      </c>
      <c r="T7607">
        <v>0</v>
      </c>
      <c r="V7607">
        <f t="shared" si="119"/>
        <v>0.31160372627615879</v>
      </c>
      <c r="W7607">
        <f>IF(V7607&gt;'Decision Analysis'!$AB$4, 1, 0)</f>
        <v>0</v>
      </c>
      <c r="X7607" s="1">
        <v>0</v>
      </c>
      <c r="Y7607">
        <v>0.94964385868499235</v>
      </c>
      <c r="Z7607">
        <v>0</v>
      </c>
    </row>
    <row r="7608" spans="2:26">
      <c r="B7608" s="1">
        <v>0</v>
      </c>
      <c r="C7608">
        <v>0.37787465116841468</v>
      </c>
      <c r="D7608" s="3" t="s">
        <v>4512</v>
      </c>
      <c r="E7608" s="4">
        <v>4625</v>
      </c>
      <c r="F7608">
        <v>28264</v>
      </c>
      <c r="G7608">
        <v>0</v>
      </c>
      <c r="H7608">
        <v>55</v>
      </c>
      <c r="I7608">
        <v>22</v>
      </c>
      <c r="J7608">
        <v>0</v>
      </c>
      <c r="K7608">
        <v>1</v>
      </c>
      <c r="L7608">
        <v>0</v>
      </c>
      <c r="M7608">
        <v>0</v>
      </c>
      <c r="N7608">
        <v>1</v>
      </c>
      <c r="O7608">
        <v>0</v>
      </c>
      <c r="P7608">
        <v>0</v>
      </c>
      <c r="Q7608">
        <v>0</v>
      </c>
      <c r="R7608">
        <v>0</v>
      </c>
      <c r="S7608">
        <v>0</v>
      </c>
      <c r="T7608">
        <v>0</v>
      </c>
      <c r="V7608">
        <f t="shared" si="119"/>
        <v>5.3204642704603122E-2</v>
      </c>
      <c r="W7608">
        <f>IF(V7608&gt;'Decision Analysis'!$AB$4, 1, 0)</f>
        <v>0</v>
      </c>
      <c r="X7608" s="1">
        <v>0</v>
      </c>
      <c r="Y7608">
        <v>0.9497920404885859</v>
      </c>
      <c r="Z7608">
        <v>0</v>
      </c>
    </row>
    <row r="7609" spans="2:26">
      <c r="B7609" s="1">
        <v>0</v>
      </c>
      <c r="C7609">
        <v>0.34869185152868359</v>
      </c>
      <c r="D7609" s="3" t="s">
        <v>4762</v>
      </c>
      <c r="E7609" s="4">
        <v>6217</v>
      </c>
      <c r="F7609">
        <v>0</v>
      </c>
      <c r="G7609">
        <v>1</v>
      </c>
      <c r="H7609">
        <v>92</v>
      </c>
      <c r="I7609">
        <v>15</v>
      </c>
      <c r="J7609">
        <v>1</v>
      </c>
      <c r="K7609">
        <v>1</v>
      </c>
      <c r="L7609">
        <v>0</v>
      </c>
      <c r="M7609">
        <v>1</v>
      </c>
      <c r="N7609">
        <v>0</v>
      </c>
      <c r="O7609">
        <v>0</v>
      </c>
      <c r="P7609">
        <v>1</v>
      </c>
      <c r="Q7609">
        <v>0</v>
      </c>
      <c r="R7609">
        <v>1</v>
      </c>
      <c r="S7609">
        <v>1</v>
      </c>
      <c r="T7609">
        <v>0</v>
      </c>
      <c r="V7609">
        <f t="shared" si="119"/>
        <v>0.25227298196933678</v>
      </c>
      <c r="W7609">
        <f>IF(V7609&gt;'Decision Analysis'!$AB$4, 1, 0)</f>
        <v>0</v>
      </c>
      <c r="X7609" s="1">
        <v>0</v>
      </c>
      <c r="Y7609">
        <v>0.95016434786383264</v>
      </c>
      <c r="Z7609">
        <v>0</v>
      </c>
    </row>
    <row r="7610" spans="2:26">
      <c r="B7610" s="1">
        <v>0</v>
      </c>
      <c r="C7610">
        <v>0.53358217726162738</v>
      </c>
      <c r="D7610" s="3" t="s">
        <v>3073</v>
      </c>
      <c r="E7610" s="4">
        <v>8501</v>
      </c>
      <c r="F7610">
        <v>98003</v>
      </c>
      <c r="G7610">
        <v>1</v>
      </c>
      <c r="H7610">
        <v>149</v>
      </c>
      <c r="I7610">
        <v>4</v>
      </c>
      <c r="J7610">
        <v>0</v>
      </c>
      <c r="K7610">
        <v>0</v>
      </c>
      <c r="L7610">
        <v>0</v>
      </c>
      <c r="M7610">
        <v>1</v>
      </c>
      <c r="N7610">
        <v>1</v>
      </c>
      <c r="O7610">
        <v>0</v>
      </c>
      <c r="P7610">
        <v>0</v>
      </c>
      <c r="Q7610">
        <v>0</v>
      </c>
      <c r="R7610">
        <v>0</v>
      </c>
      <c r="S7610">
        <v>0</v>
      </c>
      <c r="T7610">
        <v>0</v>
      </c>
      <c r="V7610">
        <f t="shared" si="119"/>
        <v>0.35782536756032546</v>
      </c>
      <c r="W7610">
        <f>IF(V7610&gt;'Decision Analysis'!$AB$4, 1, 0)</f>
        <v>0</v>
      </c>
      <c r="X7610" s="1">
        <v>0</v>
      </c>
      <c r="Y7610">
        <v>0.95022105423278225</v>
      </c>
      <c r="Z7610">
        <v>0</v>
      </c>
    </row>
    <row r="7611" spans="2:26">
      <c r="B7611" s="1">
        <v>0</v>
      </c>
      <c r="C7611">
        <v>0.46145866786197698</v>
      </c>
      <c r="D7611" s="3" t="s">
        <v>3740</v>
      </c>
      <c r="E7611" s="4">
        <v>14932</v>
      </c>
      <c r="F7611">
        <v>39049</v>
      </c>
      <c r="G7611">
        <v>0</v>
      </c>
      <c r="H7611">
        <v>51</v>
      </c>
      <c r="I7611">
        <v>30</v>
      </c>
      <c r="J7611">
        <v>0</v>
      </c>
      <c r="K7611">
        <v>1</v>
      </c>
      <c r="L7611">
        <v>0</v>
      </c>
      <c r="M7611">
        <v>1</v>
      </c>
      <c r="N7611">
        <v>1</v>
      </c>
      <c r="O7611">
        <v>0</v>
      </c>
      <c r="P7611">
        <v>1</v>
      </c>
      <c r="Q7611">
        <v>0</v>
      </c>
      <c r="R7611">
        <v>0</v>
      </c>
      <c r="S7611">
        <v>0</v>
      </c>
      <c r="T7611">
        <v>0</v>
      </c>
      <c r="V7611">
        <f t="shared" si="119"/>
        <v>-8.6003092920326527E-2</v>
      </c>
      <c r="W7611">
        <f>IF(V7611&gt;'Decision Analysis'!$AB$4, 1, 0)</f>
        <v>0</v>
      </c>
      <c r="X7611" s="1">
        <v>0</v>
      </c>
      <c r="Y7611">
        <v>0.9502900629072869</v>
      </c>
      <c r="Z7611">
        <v>0</v>
      </c>
    </row>
    <row r="7612" spans="2:26">
      <c r="B7612" s="1">
        <v>0</v>
      </c>
      <c r="C7612">
        <v>0.10316803543975951</v>
      </c>
      <c r="D7612" s="3" t="s">
        <v>7030</v>
      </c>
      <c r="E7612" s="4">
        <v>5194</v>
      </c>
      <c r="F7612">
        <v>24948</v>
      </c>
      <c r="G7612">
        <v>0</v>
      </c>
      <c r="H7612">
        <v>91</v>
      </c>
      <c r="I7612">
        <v>3</v>
      </c>
      <c r="J7612">
        <v>1</v>
      </c>
      <c r="K7612">
        <v>1</v>
      </c>
      <c r="L7612">
        <v>0</v>
      </c>
      <c r="M7612">
        <v>1</v>
      </c>
      <c r="N7612">
        <v>1</v>
      </c>
      <c r="O7612">
        <v>0</v>
      </c>
      <c r="P7612">
        <v>1</v>
      </c>
      <c r="Q7612">
        <v>0</v>
      </c>
      <c r="R7612">
        <v>0</v>
      </c>
      <c r="S7612">
        <v>0</v>
      </c>
      <c r="T7612">
        <v>0</v>
      </c>
      <c r="V7612">
        <f t="shared" si="119"/>
        <v>0.35321098875123436</v>
      </c>
      <c r="W7612">
        <f>IF(V7612&gt;'Decision Analysis'!$AB$4, 1, 0)</f>
        <v>0</v>
      </c>
      <c r="X7612" s="1">
        <v>0</v>
      </c>
      <c r="Y7612">
        <v>0.95040097644105603</v>
      </c>
      <c r="Z7612">
        <v>0</v>
      </c>
    </row>
    <row r="7613" spans="2:26">
      <c r="B7613" s="1">
        <v>0</v>
      </c>
      <c r="C7613">
        <v>0.71027474464395768</v>
      </c>
      <c r="D7613" s="3" t="s">
        <v>1517</v>
      </c>
      <c r="E7613" s="4">
        <v>3359</v>
      </c>
      <c r="F7613">
        <v>16891</v>
      </c>
      <c r="G7613">
        <v>0</v>
      </c>
      <c r="H7613">
        <v>100</v>
      </c>
      <c r="I7613">
        <v>15</v>
      </c>
      <c r="J7613">
        <v>0</v>
      </c>
      <c r="K7613">
        <v>1</v>
      </c>
      <c r="L7613">
        <v>0</v>
      </c>
      <c r="M7613">
        <v>1</v>
      </c>
      <c r="N7613">
        <v>0</v>
      </c>
      <c r="O7613">
        <v>0</v>
      </c>
      <c r="P7613">
        <v>0</v>
      </c>
      <c r="Q7613">
        <v>0</v>
      </c>
      <c r="R7613">
        <v>0</v>
      </c>
      <c r="S7613">
        <v>0</v>
      </c>
      <c r="T7613">
        <v>1</v>
      </c>
      <c r="V7613">
        <f t="shared" si="119"/>
        <v>0.30362137456379862</v>
      </c>
      <c r="W7613">
        <f>IF(V7613&gt;'Decision Analysis'!$AB$4, 1, 0)</f>
        <v>0</v>
      </c>
      <c r="X7613" s="1">
        <v>0</v>
      </c>
      <c r="Y7613">
        <v>0.9504627594493622</v>
      </c>
      <c r="Z7613">
        <v>0</v>
      </c>
    </row>
    <row r="7614" spans="2:26">
      <c r="B7614" s="1">
        <v>0</v>
      </c>
      <c r="C7614">
        <v>0.29060612492757204</v>
      </c>
      <c r="D7614" s="3" t="s">
        <v>5324</v>
      </c>
      <c r="E7614" s="4">
        <v>2641</v>
      </c>
      <c r="F7614">
        <v>97666</v>
      </c>
      <c r="G7614">
        <v>0</v>
      </c>
      <c r="H7614">
        <v>74</v>
      </c>
      <c r="I7614">
        <v>16</v>
      </c>
      <c r="J7614">
        <v>0</v>
      </c>
      <c r="K7614">
        <v>1</v>
      </c>
      <c r="L7614">
        <v>0</v>
      </c>
      <c r="M7614">
        <v>1</v>
      </c>
      <c r="N7614">
        <v>1</v>
      </c>
      <c r="O7614">
        <v>0</v>
      </c>
      <c r="P7614">
        <v>0</v>
      </c>
      <c r="Q7614">
        <v>0</v>
      </c>
      <c r="R7614">
        <v>0</v>
      </c>
      <c r="S7614">
        <v>0</v>
      </c>
      <c r="T7614">
        <v>0</v>
      </c>
      <c r="V7614">
        <f t="shared" si="119"/>
        <v>0.11160414467009323</v>
      </c>
      <c r="W7614">
        <f>IF(V7614&gt;'Decision Analysis'!$AB$4, 1, 0)</f>
        <v>0</v>
      </c>
      <c r="X7614" s="1">
        <v>0</v>
      </c>
      <c r="Y7614">
        <v>0.95048026784811179</v>
      </c>
      <c r="Z7614">
        <v>0</v>
      </c>
    </row>
    <row r="7615" spans="2:26">
      <c r="B7615" s="1">
        <v>0</v>
      </c>
      <c r="C7615">
        <v>0.65064121161151733</v>
      </c>
      <c r="D7615" s="3" t="s">
        <v>2041</v>
      </c>
      <c r="E7615" s="4">
        <v>25107</v>
      </c>
      <c r="F7615">
        <v>24410</v>
      </c>
      <c r="G7615">
        <v>0</v>
      </c>
      <c r="H7615">
        <v>93</v>
      </c>
      <c r="I7615">
        <v>5</v>
      </c>
      <c r="J7615">
        <v>1</v>
      </c>
      <c r="K7615">
        <v>1</v>
      </c>
      <c r="L7615">
        <v>0</v>
      </c>
      <c r="M7615">
        <v>1</v>
      </c>
      <c r="N7615">
        <v>1</v>
      </c>
      <c r="O7615">
        <v>0</v>
      </c>
      <c r="P7615">
        <v>1</v>
      </c>
      <c r="Q7615">
        <v>0</v>
      </c>
      <c r="R7615">
        <v>0</v>
      </c>
      <c r="S7615">
        <v>0</v>
      </c>
      <c r="T7615">
        <v>1</v>
      </c>
      <c r="V7615">
        <f t="shared" si="119"/>
        <v>0.1449839282439557</v>
      </c>
      <c r="W7615">
        <f>IF(V7615&gt;'Decision Analysis'!$AB$4, 1, 0)</f>
        <v>0</v>
      </c>
      <c r="X7615" s="1">
        <v>0</v>
      </c>
      <c r="Y7615">
        <v>0.95049172497843004</v>
      </c>
      <c r="Z7615">
        <v>0</v>
      </c>
    </row>
    <row r="7616" spans="2:26">
      <c r="B7616" s="1">
        <v>0</v>
      </c>
      <c r="C7616">
        <v>0.43415905136343047</v>
      </c>
      <c r="D7616" s="3" t="s">
        <v>3988</v>
      </c>
      <c r="E7616" s="4">
        <v>5454</v>
      </c>
      <c r="F7616">
        <v>30855</v>
      </c>
      <c r="G7616">
        <v>1</v>
      </c>
      <c r="H7616">
        <v>100</v>
      </c>
      <c r="I7616">
        <v>7</v>
      </c>
      <c r="J7616">
        <v>0</v>
      </c>
      <c r="K7616">
        <v>1</v>
      </c>
      <c r="L7616">
        <v>0</v>
      </c>
      <c r="M7616">
        <v>1</v>
      </c>
      <c r="N7616">
        <v>1</v>
      </c>
      <c r="O7616">
        <v>0</v>
      </c>
      <c r="P7616">
        <v>1</v>
      </c>
      <c r="Q7616">
        <v>0</v>
      </c>
      <c r="R7616">
        <v>0</v>
      </c>
      <c r="S7616">
        <v>0</v>
      </c>
      <c r="T7616">
        <v>0</v>
      </c>
      <c r="V7616">
        <f t="shared" si="119"/>
        <v>0.39379292831649548</v>
      </c>
      <c r="W7616">
        <f>IF(V7616&gt;'Decision Analysis'!$AB$4, 1, 0)</f>
        <v>1</v>
      </c>
      <c r="X7616" s="1">
        <v>0</v>
      </c>
      <c r="Y7616">
        <v>0.95057058704577879</v>
      </c>
      <c r="Z7616">
        <v>0</v>
      </c>
    </row>
    <row r="7617" spans="2:26">
      <c r="B7617" s="1">
        <v>0</v>
      </c>
      <c r="C7617">
        <v>0.10636788984125847</v>
      </c>
      <c r="D7617" s="3" t="s">
        <v>7000</v>
      </c>
      <c r="E7617" s="4">
        <v>31222</v>
      </c>
      <c r="F7617">
        <v>42780</v>
      </c>
      <c r="G7617">
        <v>1</v>
      </c>
      <c r="H7617">
        <v>125</v>
      </c>
      <c r="I7617">
        <v>10</v>
      </c>
      <c r="J7617">
        <v>0</v>
      </c>
      <c r="K7617">
        <v>0</v>
      </c>
      <c r="L7617">
        <v>0</v>
      </c>
      <c r="M7617">
        <v>1</v>
      </c>
      <c r="N7617">
        <v>0</v>
      </c>
      <c r="O7617">
        <v>1</v>
      </c>
      <c r="P7617">
        <v>0</v>
      </c>
      <c r="Q7617">
        <v>0</v>
      </c>
      <c r="R7617">
        <v>0</v>
      </c>
      <c r="S7617">
        <v>0</v>
      </c>
      <c r="T7617">
        <v>0</v>
      </c>
      <c r="V7617">
        <f t="shared" si="119"/>
        <v>0.19742655921503371</v>
      </c>
      <c r="W7617">
        <f>IF(V7617&gt;'Decision Analysis'!$AB$4, 1, 0)</f>
        <v>0</v>
      </c>
      <c r="X7617" s="1">
        <v>0</v>
      </c>
      <c r="Y7617">
        <v>0.95060168111259191</v>
      </c>
      <c r="Z7617">
        <v>0</v>
      </c>
    </row>
    <row r="7618" spans="2:26">
      <c r="B7618" s="1">
        <v>0</v>
      </c>
      <c r="C7618">
        <v>0.29943255395602086</v>
      </c>
      <c r="D7618" s="3" t="s">
        <v>5241</v>
      </c>
      <c r="E7618" s="4">
        <v>20998</v>
      </c>
      <c r="F7618">
        <v>71663</v>
      </c>
      <c r="G7618">
        <v>1</v>
      </c>
      <c r="H7618">
        <v>92</v>
      </c>
      <c r="I7618">
        <v>23</v>
      </c>
      <c r="J7618">
        <v>0</v>
      </c>
      <c r="K7618">
        <v>1</v>
      </c>
      <c r="L7618">
        <v>0</v>
      </c>
      <c r="M7618">
        <v>1</v>
      </c>
      <c r="N7618">
        <v>1</v>
      </c>
      <c r="O7618">
        <v>0</v>
      </c>
      <c r="P7618">
        <v>1</v>
      </c>
      <c r="Q7618">
        <v>0</v>
      </c>
      <c r="R7618">
        <v>0</v>
      </c>
      <c r="S7618">
        <v>0</v>
      </c>
      <c r="T7618">
        <v>0</v>
      </c>
      <c r="V7618">
        <f t="shared" ref="V7618:V7681" si="120">$AC$46+E7618*$AC$47+F7618*$AC$48+G7618*$AC$49+H7618*$AC$50+I7618*$AC$51+J7618*$AC$52+K7618*$AC$53+L7618*$AC$54+M7618*$AC$55+N7618*$AC$56+O7618*$AC$57+P7618*$AC$58+Q7618*$AC$59+R7618*$AC$60+S7618*$AC$61+T7618*$AC$62</f>
        <v>-0.11013518519049996</v>
      </c>
      <c r="W7618">
        <f>IF(V7618&gt;'Decision Analysis'!$AB$4, 1, 0)</f>
        <v>0</v>
      </c>
      <c r="X7618" s="1">
        <v>0</v>
      </c>
      <c r="Y7618">
        <v>0.95065337882873291</v>
      </c>
      <c r="Z7618">
        <v>0</v>
      </c>
    </row>
    <row r="7619" spans="2:26">
      <c r="B7619" s="1">
        <v>1</v>
      </c>
      <c r="C7619">
        <v>0.25989322283300254</v>
      </c>
      <c r="D7619" s="3" t="s">
        <v>5551</v>
      </c>
      <c r="E7619" s="4">
        <v>5438</v>
      </c>
      <c r="F7619">
        <v>23339</v>
      </c>
      <c r="G7619">
        <v>0</v>
      </c>
      <c r="H7619">
        <v>158</v>
      </c>
      <c r="I7619">
        <v>8</v>
      </c>
      <c r="J7619">
        <v>0</v>
      </c>
      <c r="K7619">
        <v>1</v>
      </c>
      <c r="L7619">
        <v>0</v>
      </c>
      <c r="M7619">
        <v>1</v>
      </c>
      <c r="N7619">
        <v>0</v>
      </c>
      <c r="O7619">
        <v>0</v>
      </c>
      <c r="P7619">
        <v>1</v>
      </c>
      <c r="Q7619">
        <v>0</v>
      </c>
      <c r="R7619">
        <v>0</v>
      </c>
      <c r="S7619">
        <v>0</v>
      </c>
      <c r="T7619">
        <v>0</v>
      </c>
      <c r="V7619">
        <f t="shared" si="120"/>
        <v>0.344233367544375</v>
      </c>
      <c r="W7619">
        <f>IF(V7619&gt;'Decision Analysis'!$AB$4, 1, 0)</f>
        <v>0</v>
      </c>
      <c r="X7619" s="1">
        <v>1</v>
      </c>
      <c r="Y7619">
        <v>0.95073905445204077</v>
      </c>
      <c r="Z7619">
        <v>0</v>
      </c>
    </row>
    <row r="7620" spans="2:26">
      <c r="B7620" s="1">
        <v>1</v>
      </c>
      <c r="C7620">
        <v>0.44443777457086264</v>
      </c>
      <c r="D7620" s="3" t="s">
        <v>3893</v>
      </c>
      <c r="E7620" s="4">
        <v>4363</v>
      </c>
      <c r="F7620">
        <v>0</v>
      </c>
      <c r="G7620">
        <v>1</v>
      </c>
      <c r="H7620">
        <v>69</v>
      </c>
      <c r="I7620">
        <v>11</v>
      </c>
      <c r="J7620">
        <v>1</v>
      </c>
      <c r="K7620">
        <v>1</v>
      </c>
      <c r="L7620">
        <v>1</v>
      </c>
      <c r="M7620">
        <v>1</v>
      </c>
      <c r="N7620">
        <v>1</v>
      </c>
      <c r="O7620">
        <v>0</v>
      </c>
      <c r="P7620">
        <v>0</v>
      </c>
      <c r="Q7620">
        <v>0</v>
      </c>
      <c r="R7620">
        <v>0</v>
      </c>
      <c r="S7620">
        <v>1</v>
      </c>
      <c r="T7620">
        <v>0</v>
      </c>
      <c r="V7620">
        <f t="shared" si="120"/>
        <v>0.46057013801470392</v>
      </c>
      <c r="W7620">
        <f>IF(V7620&gt;'Decision Analysis'!$AB$4, 1, 0)</f>
        <v>1</v>
      </c>
      <c r="X7620" s="1">
        <v>1</v>
      </c>
      <c r="Y7620">
        <v>0.95095177877273029</v>
      </c>
      <c r="Z7620">
        <v>0</v>
      </c>
    </row>
    <row r="7621" spans="2:26">
      <c r="B7621" s="1">
        <v>0</v>
      </c>
      <c r="C7621">
        <v>0.52806980885941057</v>
      </c>
      <c r="D7621" s="3" t="s">
        <v>3121</v>
      </c>
      <c r="E7621" s="4">
        <v>16302</v>
      </c>
      <c r="F7621">
        <v>19614</v>
      </c>
      <c r="G7621">
        <v>0</v>
      </c>
      <c r="H7621">
        <v>73</v>
      </c>
      <c r="I7621">
        <v>21</v>
      </c>
      <c r="J7621">
        <v>1</v>
      </c>
      <c r="K7621">
        <v>1</v>
      </c>
      <c r="L7621">
        <v>0</v>
      </c>
      <c r="M7621">
        <v>1</v>
      </c>
      <c r="N7621">
        <v>0</v>
      </c>
      <c r="O7621">
        <v>0</v>
      </c>
      <c r="P7621">
        <v>1</v>
      </c>
      <c r="Q7621">
        <v>0</v>
      </c>
      <c r="R7621">
        <v>0</v>
      </c>
      <c r="S7621">
        <v>0</v>
      </c>
      <c r="T7621">
        <v>1</v>
      </c>
      <c r="V7621">
        <f t="shared" si="120"/>
        <v>-3.3166265699430673E-2</v>
      </c>
      <c r="W7621">
        <f>IF(V7621&gt;'Decision Analysis'!$AB$4, 1, 0)</f>
        <v>0</v>
      </c>
      <c r="X7621" s="1">
        <v>0</v>
      </c>
      <c r="Y7621">
        <v>0.95108051456095677</v>
      </c>
      <c r="Z7621">
        <v>0</v>
      </c>
    </row>
    <row r="7622" spans="2:26">
      <c r="B7622" s="1">
        <v>0</v>
      </c>
      <c r="C7622">
        <v>0.25435652781946422</v>
      </c>
      <c r="D7622" s="3" t="s">
        <v>5606</v>
      </c>
      <c r="E7622" s="4">
        <v>5809</v>
      </c>
      <c r="F7622">
        <v>26975</v>
      </c>
      <c r="G7622">
        <v>0</v>
      </c>
      <c r="H7622">
        <v>107</v>
      </c>
      <c r="I7622">
        <v>14</v>
      </c>
      <c r="J7622">
        <v>1</v>
      </c>
      <c r="K7622">
        <v>1</v>
      </c>
      <c r="L7622">
        <v>0</v>
      </c>
      <c r="M7622">
        <v>1</v>
      </c>
      <c r="N7622">
        <v>1</v>
      </c>
      <c r="O7622">
        <v>0</v>
      </c>
      <c r="P7622">
        <v>1</v>
      </c>
      <c r="Q7622">
        <v>0</v>
      </c>
      <c r="R7622">
        <v>1</v>
      </c>
      <c r="S7622">
        <v>0</v>
      </c>
      <c r="T7622">
        <v>0</v>
      </c>
      <c r="V7622">
        <f t="shared" si="120"/>
        <v>0.1444701032682767</v>
      </c>
      <c r="W7622">
        <f>IF(V7622&gt;'Decision Analysis'!$AB$4, 1, 0)</f>
        <v>0</v>
      </c>
      <c r="X7622" s="1">
        <v>0</v>
      </c>
      <c r="Y7622">
        <v>0.95156223976591703</v>
      </c>
      <c r="Z7622">
        <v>0</v>
      </c>
    </row>
    <row r="7623" spans="2:26">
      <c r="B7623" s="1">
        <v>0</v>
      </c>
      <c r="C7623">
        <v>0.39624429652292481</v>
      </c>
      <c r="D7623" s="3" t="s">
        <v>4330</v>
      </c>
      <c r="E7623" s="4">
        <v>9748</v>
      </c>
      <c r="F7623">
        <v>0</v>
      </c>
      <c r="G7623">
        <v>1</v>
      </c>
      <c r="H7623">
        <v>130</v>
      </c>
      <c r="I7623">
        <v>7</v>
      </c>
      <c r="J7623">
        <v>1</v>
      </c>
      <c r="K7623">
        <v>1</v>
      </c>
      <c r="L7623">
        <v>1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1</v>
      </c>
      <c r="T7623">
        <v>0</v>
      </c>
      <c r="V7623">
        <f t="shared" si="120"/>
        <v>0.31465723316352401</v>
      </c>
      <c r="W7623">
        <f>IF(V7623&gt;'Decision Analysis'!$AB$4, 1, 0)</f>
        <v>0</v>
      </c>
      <c r="X7623" s="1">
        <v>0</v>
      </c>
      <c r="Y7623">
        <v>0.95163142818567881</v>
      </c>
      <c r="Z7623">
        <v>0</v>
      </c>
    </row>
    <row r="7624" spans="2:26">
      <c r="B7624" s="1">
        <v>0</v>
      </c>
      <c r="C7624">
        <v>0.45519942811466729</v>
      </c>
      <c r="D7624" s="3" t="s">
        <v>3794</v>
      </c>
      <c r="E7624" s="4">
        <v>36861</v>
      </c>
      <c r="F7624">
        <v>22854</v>
      </c>
      <c r="G7624">
        <v>1</v>
      </c>
      <c r="H7624">
        <v>132</v>
      </c>
      <c r="I7624">
        <v>28</v>
      </c>
      <c r="J7624">
        <v>0</v>
      </c>
      <c r="K7624">
        <v>1</v>
      </c>
      <c r="L7624">
        <v>0</v>
      </c>
      <c r="M7624">
        <v>1</v>
      </c>
      <c r="N7624">
        <v>0</v>
      </c>
      <c r="O7624">
        <v>0</v>
      </c>
      <c r="P7624">
        <v>1</v>
      </c>
      <c r="Q7624">
        <v>0</v>
      </c>
      <c r="R7624">
        <v>0</v>
      </c>
      <c r="S7624">
        <v>0</v>
      </c>
      <c r="T7624">
        <v>1</v>
      </c>
      <c r="V7624">
        <f t="shared" si="120"/>
        <v>-0.24122473288541099</v>
      </c>
      <c r="W7624">
        <f>IF(V7624&gt;'Decision Analysis'!$AB$4, 1, 0)</f>
        <v>0</v>
      </c>
      <c r="X7624" s="1">
        <v>0</v>
      </c>
      <c r="Y7624">
        <v>0.95235983978601169</v>
      </c>
      <c r="Z7624">
        <v>0</v>
      </c>
    </row>
    <row r="7625" spans="2:26">
      <c r="B7625" s="1">
        <v>0</v>
      </c>
      <c r="C7625">
        <v>0.65485422157442863</v>
      </c>
      <c r="D7625" s="3" t="s">
        <v>2006</v>
      </c>
      <c r="E7625" s="4">
        <v>7653</v>
      </c>
      <c r="F7625">
        <v>57446</v>
      </c>
      <c r="G7625">
        <v>0</v>
      </c>
      <c r="H7625">
        <v>52</v>
      </c>
      <c r="I7625">
        <v>20</v>
      </c>
      <c r="J7625">
        <v>0</v>
      </c>
      <c r="K7625">
        <v>1</v>
      </c>
      <c r="L7625">
        <v>0</v>
      </c>
      <c r="M7625">
        <v>1</v>
      </c>
      <c r="N7625">
        <v>1</v>
      </c>
      <c r="O7625">
        <v>0</v>
      </c>
      <c r="P7625">
        <v>0</v>
      </c>
      <c r="Q7625">
        <v>0</v>
      </c>
      <c r="R7625">
        <v>0</v>
      </c>
      <c r="S7625">
        <v>0</v>
      </c>
      <c r="T7625">
        <v>0</v>
      </c>
      <c r="V7625">
        <f t="shared" si="120"/>
        <v>0.10707840143726534</v>
      </c>
      <c r="W7625">
        <f>IF(V7625&gt;'Decision Analysis'!$AB$4, 1, 0)</f>
        <v>0</v>
      </c>
      <c r="X7625" s="1">
        <v>0</v>
      </c>
      <c r="Y7625">
        <v>0.95239774182084846</v>
      </c>
      <c r="Z7625">
        <v>0</v>
      </c>
    </row>
    <row r="7626" spans="2:26">
      <c r="B7626" s="1">
        <v>0</v>
      </c>
      <c r="C7626">
        <v>0.31977056168009088</v>
      </c>
      <c r="D7626" s="3" t="s">
        <v>5055</v>
      </c>
      <c r="E7626" s="4">
        <v>30648</v>
      </c>
      <c r="F7626">
        <v>0</v>
      </c>
      <c r="G7626">
        <v>0</v>
      </c>
      <c r="H7626">
        <v>123</v>
      </c>
      <c r="I7626">
        <v>8</v>
      </c>
      <c r="J7626">
        <v>0</v>
      </c>
      <c r="K7626">
        <v>1</v>
      </c>
      <c r="L7626">
        <v>0</v>
      </c>
      <c r="M7626">
        <v>1</v>
      </c>
      <c r="N7626">
        <v>0</v>
      </c>
      <c r="O7626">
        <v>1</v>
      </c>
      <c r="P7626">
        <v>0</v>
      </c>
      <c r="Q7626">
        <v>0</v>
      </c>
      <c r="R7626">
        <v>1</v>
      </c>
      <c r="S7626">
        <v>1</v>
      </c>
      <c r="T7626">
        <v>0</v>
      </c>
      <c r="V7626">
        <f t="shared" si="120"/>
        <v>0.25761616420343492</v>
      </c>
      <c r="W7626">
        <f>IF(V7626&gt;'Decision Analysis'!$AB$4, 1, 0)</f>
        <v>0</v>
      </c>
      <c r="X7626" s="1">
        <v>0</v>
      </c>
      <c r="Y7626">
        <v>0.95241855501775563</v>
      </c>
      <c r="Z7626">
        <v>0</v>
      </c>
    </row>
    <row r="7627" spans="2:26">
      <c r="B7627" s="1">
        <v>0</v>
      </c>
      <c r="C7627">
        <v>0.52417280176848768</v>
      </c>
      <c r="D7627" s="3" t="s">
        <v>3159</v>
      </c>
      <c r="E7627" s="4">
        <v>11044</v>
      </c>
      <c r="F7627">
        <v>29696</v>
      </c>
      <c r="G7627">
        <v>0</v>
      </c>
      <c r="H7627">
        <v>141</v>
      </c>
      <c r="I7627">
        <v>17</v>
      </c>
      <c r="J7627">
        <v>0</v>
      </c>
      <c r="K7627">
        <v>1</v>
      </c>
      <c r="L7627">
        <v>0</v>
      </c>
      <c r="M7627">
        <v>1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V7627">
        <f t="shared" si="120"/>
        <v>0.14406316575802075</v>
      </c>
      <c r="W7627">
        <f>IF(V7627&gt;'Decision Analysis'!$AB$4, 1, 0)</f>
        <v>0</v>
      </c>
      <c r="X7627" s="1">
        <v>0</v>
      </c>
      <c r="Y7627">
        <v>0.95254101555447146</v>
      </c>
      <c r="Z7627">
        <v>0</v>
      </c>
    </row>
    <row r="7628" spans="2:26">
      <c r="B7628" s="1">
        <v>0</v>
      </c>
      <c r="C7628">
        <v>0.21757726660816804</v>
      </c>
      <c r="D7628" s="3" t="s">
        <v>5957</v>
      </c>
      <c r="E7628" s="4">
        <v>12819</v>
      </c>
      <c r="F7628">
        <v>10105</v>
      </c>
      <c r="G7628">
        <v>0</v>
      </c>
      <c r="H7628">
        <v>200</v>
      </c>
      <c r="I7628">
        <v>5</v>
      </c>
      <c r="J7628">
        <v>0</v>
      </c>
      <c r="K7628">
        <v>1</v>
      </c>
      <c r="L7628">
        <v>0</v>
      </c>
      <c r="M7628">
        <v>1</v>
      </c>
      <c r="N7628">
        <v>0</v>
      </c>
      <c r="O7628">
        <v>1</v>
      </c>
      <c r="P7628">
        <v>1</v>
      </c>
      <c r="Q7628">
        <v>0</v>
      </c>
      <c r="R7628">
        <v>0</v>
      </c>
      <c r="S7628">
        <v>0</v>
      </c>
      <c r="T7628">
        <v>1</v>
      </c>
      <c r="V7628">
        <f t="shared" si="120"/>
        <v>0.37537811798961856</v>
      </c>
      <c r="W7628">
        <f>IF(V7628&gt;'Decision Analysis'!$AB$4, 1, 0)</f>
        <v>1</v>
      </c>
      <c r="X7628" s="1">
        <v>0</v>
      </c>
      <c r="Y7628">
        <v>0.95276664195245442</v>
      </c>
      <c r="Z7628">
        <v>0</v>
      </c>
    </row>
    <row r="7629" spans="2:26">
      <c r="B7629" s="1">
        <v>1</v>
      </c>
      <c r="C7629">
        <v>0.14922586230059429</v>
      </c>
      <c r="D7629" s="3" t="s">
        <v>6601</v>
      </c>
      <c r="E7629" s="4">
        <v>15727</v>
      </c>
      <c r="F7629">
        <v>84824</v>
      </c>
      <c r="G7629">
        <v>1</v>
      </c>
      <c r="H7629">
        <v>228</v>
      </c>
      <c r="I7629">
        <v>7</v>
      </c>
      <c r="J7629">
        <v>0</v>
      </c>
      <c r="K7629">
        <v>1</v>
      </c>
      <c r="L7629">
        <v>0</v>
      </c>
      <c r="M7629">
        <v>1</v>
      </c>
      <c r="N7629">
        <v>0</v>
      </c>
      <c r="O7629">
        <v>1</v>
      </c>
      <c r="P7629">
        <v>1</v>
      </c>
      <c r="Q7629">
        <v>0</v>
      </c>
      <c r="R7629">
        <v>0</v>
      </c>
      <c r="S7629">
        <v>0</v>
      </c>
      <c r="T7629">
        <v>0</v>
      </c>
      <c r="V7629">
        <f t="shared" si="120"/>
        <v>0.1246528681331487</v>
      </c>
      <c r="W7629">
        <f>IF(V7629&gt;'Decision Analysis'!$AB$4, 1, 0)</f>
        <v>0</v>
      </c>
      <c r="X7629" s="1">
        <v>1</v>
      </c>
      <c r="Y7629">
        <v>0.95286954331811036</v>
      </c>
      <c r="Z7629">
        <v>0</v>
      </c>
    </row>
    <row r="7630" spans="2:26">
      <c r="B7630" s="1">
        <v>0</v>
      </c>
      <c r="C7630">
        <v>0.82370337276891958</v>
      </c>
      <c r="D7630" s="3" t="s">
        <v>490</v>
      </c>
      <c r="E7630" s="4">
        <v>12466</v>
      </c>
      <c r="F7630">
        <v>33604</v>
      </c>
      <c r="G7630">
        <v>1</v>
      </c>
      <c r="H7630">
        <v>129</v>
      </c>
      <c r="I7630">
        <v>5</v>
      </c>
      <c r="J7630">
        <v>1</v>
      </c>
      <c r="K7630">
        <v>1</v>
      </c>
      <c r="L7630">
        <v>1</v>
      </c>
      <c r="M7630">
        <v>1</v>
      </c>
      <c r="N7630">
        <v>1</v>
      </c>
      <c r="O7630">
        <v>0</v>
      </c>
      <c r="P7630">
        <v>1</v>
      </c>
      <c r="Q7630">
        <v>0</v>
      </c>
      <c r="R7630">
        <v>0</v>
      </c>
      <c r="S7630">
        <v>0</v>
      </c>
      <c r="T7630">
        <v>0</v>
      </c>
      <c r="V7630">
        <f t="shared" si="120"/>
        <v>0.30898070409611283</v>
      </c>
      <c r="W7630">
        <f>IF(V7630&gt;'Decision Analysis'!$AB$4, 1, 0)</f>
        <v>0</v>
      </c>
      <c r="X7630" s="1">
        <v>0</v>
      </c>
      <c r="Y7630">
        <v>0.95304999358628406</v>
      </c>
      <c r="Z7630">
        <v>0</v>
      </c>
    </row>
    <row r="7631" spans="2:26">
      <c r="B7631" s="1">
        <v>1</v>
      </c>
      <c r="C7631">
        <v>1.3525966561178661E-2</v>
      </c>
      <c r="D7631" s="3" t="s">
        <v>7862</v>
      </c>
      <c r="E7631" s="4">
        <v>6944</v>
      </c>
      <c r="F7631">
        <v>0</v>
      </c>
      <c r="G7631">
        <v>0</v>
      </c>
      <c r="H7631">
        <v>104</v>
      </c>
      <c r="I7631">
        <v>4</v>
      </c>
      <c r="J7631">
        <v>0</v>
      </c>
      <c r="K7631">
        <v>1</v>
      </c>
      <c r="L7631">
        <v>1</v>
      </c>
      <c r="M7631">
        <v>1</v>
      </c>
      <c r="N7631">
        <v>0</v>
      </c>
      <c r="O7631">
        <v>0</v>
      </c>
      <c r="P7631">
        <v>0</v>
      </c>
      <c r="Q7631">
        <v>1</v>
      </c>
      <c r="R7631">
        <v>1</v>
      </c>
      <c r="S7631">
        <v>1</v>
      </c>
      <c r="T7631">
        <v>0</v>
      </c>
      <c r="V7631">
        <f t="shared" si="120"/>
        <v>0.61973136505791926</v>
      </c>
      <c r="W7631">
        <f>IF(V7631&gt;'Decision Analysis'!$AB$4, 1, 0)</f>
        <v>1</v>
      </c>
      <c r="X7631" s="1">
        <v>1</v>
      </c>
      <c r="Y7631">
        <v>0.95305365368400408</v>
      </c>
      <c r="Z7631">
        <v>0</v>
      </c>
    </row>
    <row r="7632" spans="2:26">
      <c r="B7632" s="1">
        <v>0</v>
      </c>
      <c r="C7632">
        <v>0.38490270701465323</v>
      </c>
      <c r="D7632" s="3" t="s">
        <v>4444</v>
      </c>
      <c r="E7632" s="4">
        <v>8647</v>
      </c>
      <c r="F7632">
        <v>25964</v>
      </c>
      <c r="G7632">
        <v>1</v>
      </c>
      <c r="H7632">
        <v>100</v>
      </c>
      <c r="I7632">
        <v>21</v>
      </c>
      <c r="J7632">
        <v>0</v>
      </c>
      <c r="K7632">
        <v>1</v>
      </c>
      <c r="L7632">
        <v>0</v>
      </c>
      <c r="M7632">
        <v>1</v>
      </c>
      <c r="N7632">
        <v>0</v>
      </c>
      <c r="O7632">
        <v>0</v>
      </c>
      <c r="P7632">
        <v>1</v>
      </c>
      <c r="Q7632">
        <v>0</v>
      </c>
      <c r="R7632">
        <v>0</v>
      </c>
      <c r="S7632">
        <v>0</v>
      </c>
      <c r="T7632">
        <v>0</v>
      </c>
      <c r="V7632">
        <f t="shared" si="120"/>
        <v>0.12957547179100026</v>
      </c>
      <c r="W7632">
        <f>IF(V7632&gt;'Decision Analysis'!$AB$4, 1, 0)</f>
        <v>0</v>
      </c>
      <c r="X7632" s="1">
        <v>0</v>
      </c>
      <c r="Y7632">
        <v>0.95310941336355615</v>
      </c>
      <c r="Z7632">
        <v>0</v>
      </c>
    </row>
    <row r="7633" spans="2:26">
      <c r="B7633" s="1">
        <v>1</v>
      </c>
      <c r="C7633">
        <v>3.2777341097955284E-2</v>
      </c>
      <c r="D7633" s="3" t="s">
        <v>7669</v>
      </c>
      <c r="E7633" s="4">
        <v>4140</v>
      </c>
      <c r="F7633">
        <v>45281</v>
      </c>
      <c r="G7633">
        <v>0</v>
      </c>
      <c r="H7633">
        <v>130</v>
      </c>
      <c r="I7633">
        <v>13</v>
      </c>
      <c r="J7633">
        <v>0</v>
      </c>
      <c r="K7633">
        <v>1</v>
      </c>
      <c r="L7633">
        <v>0</v>
      </c>
      <c r="M7633">
        <v>1</v>
      </c>
      <c r="N7633">
        <v>1</v>
      </c>
      <c r="O7633">
        <v>0</v>
      </c>
      <c r="P7633">
        <v>1</v>
      </c>
      <c r="Q7633">
        <v>0</v>
      </c>
      <c r="R7633">
        <v>0</v>
      </c>
      <c r="S7633">
        <v>0</v>
      </c>
      <c r="T7633">
        <v>0</v>
      </c>
      <c r="V7633">
        <f t="shared" si="120"/>
        <v>0.24898213785415385</v>
      </c>
      <c r="W7633">
        <f>IF(V7633&gt;'Decision Analysis'!$AB$4, 1, 0)</f>
        <v>0</v>
      </c>
      <c r="X7633" s="1">
        <v>1</v>
      </c>
      <c r="Y7633">
        <v>0.95314673285612217</v>
      </c>
      <c r="Z7633">
        <v>0</v>
      </c>
    </row>
    <row r="7634" spans="2:26">
      <c r="B7634" s="1">
        <v>1</v>
      </c>
      <c r="C7634">
        <v>0.2171991789793592</v>
      </c>
      <c r="D7634" s="3" t="s">
        <v>5961</v>
      </c>
      <c r="E7634" s="4">
        <v>10657</v>
      </c>
      <c r="F7634">
        <v>72540</v>
      </c>
      <c r="G7634">
        <v>0</v>
      </c>
      <c r="H7634">
        <v>134</v>
      </c>
      <c r="I7634">
        <v>7</v>
      </c>
      <c r="J7634">
        <v>0</v>
      </c>
      <c r="K7634">
        <v>0</v>
      </c>
      <c r="L7634">
        <v>1</v>
      </c>
      <c r="M7634">
        <v>1</v>
      </c>
      <c r="N7634">
        <v>0</v>
      </c>
      <c r="O7634">
        <v>0</v>
      </c>
      <c r="P7634">
        <v>1</v>
      </c>
      <c r="Q7634">
        <v>0</v>
      </c>
      <c r="R7634">
        <v>0</v>
      </c>
      <c r="S7634">
        <v>0</v>
      </c>
      <c r="T7634">
        <v>0</v>
      </c>
      <c r="V7634">
        <f t="shared" si="120"/>
        <v>0.39314768090796887</v>
      </c>
      <c r="W7634">
        <f>IF(V7634&gt;'Decision Analysis'!$AB$4, 1, 0)</f>
        <v>1</v>
      </c>
      <c r="X7634" s="1">
        <v>1</v>
      </c>
      <c r="Y7634">
        <v>0.95378522805580179</v>
      </c>
      <c r="Z7634">
        <v>0</v>
      </c>
    </row>
    <row r="7635" spans="2:26">
      <c r="B7635" s="1">
        <v>0</v>
      </c>
      <c r="C7635">
        <v>0.80634865248871435</v>
      </c>
      <c r="D7635" s="3" t="s">
        <v>644</v>
      </c>
      <c r="E7635" s="4">
        <v>7074</v>
      </c>
      <c r="F7635">
        <v>94508</v>
      </c>
      <c r="G7635">
        <v>0</v>
      </c>
      <c r="H7635">
        <v>84</v>
      </c>
      <c r="I7635">
        <v>27</v>
      </c>
      <c r="J7635">
        <v>1</v>
      </c>
      <c r="K7635">
        <v>1</v>
      </c>
      <c r="L7635">
        <v>0</v>
      </c>
      <c r="M7635">
        <v>1</v>
      </c>
      <c r="N7635">
        <v>0</v>
      </c>
      <c r="O7635">
        <v>0</v>
      </c>
      <c r="P7635">
        <v>1</v>
      </c>
      <c r="Q7635">
        <v>0</v>
      </c>
      <c r="R7635">
        <v>0</v>
      </c>
      <c r="S7635">
        <v>0</v>
      </c>
      <c r="T7635">
        <v>0</v>
      </c>
      <c r="V7635">
        <f t="shared" si="120"/>
        <v>-0.24383343210865049</v>
      </c>
      <c r="W7635">
        <f>IF(V7635&gt;'Decision Analysis'!$AB$4, 1, 0)</f>
        <v>0</v>
      </c>
      <c r="X7635" s="1">
        <v>0</v>
      </c>
      <c r="Y7635">
        <v>0.9538853298657971</v>
      </c>
      <c r="Z7635">
        <v>0</v>
      </c>
    </row>
    <row r="7636" spans="2:26">
      <c r="B7636" s="1">
        <v>0</v>
      </c>
      <c r="C7636">
        <v>0.50066466513120789</v>
      </c>
      <c r="D7636" s="3" t="s">
        <v>3356</v>
      </c>
      <c r="E7636" s="4">
        <v>5091</v>
      </c>
      <c r="F7636">
        <v>93018</v>
      </c>
      <c r="G7636">
        <v>0</v>
      </c>
      <c r="H7636">
        <v>103</v>
      </c>
      <c r="I7636">
        <v>5</v>
      </c>
      <c r="J7636">
        <v>0</v>
      </c>
      <c r="K7636">
        <v>1</v>
      </c>
      <c r="L7636">
        <v>0</v>
      </c>
      <c r="M7636">
        <v>1</v>
      </c>
      <c r="N7636">
        <v>1</v>
      </c>
      <c r="O7636">
        <v>0</v>
      </c>
      <c r="P7636">
        <v>0</v>
      </c>
      <c r="Q7636">
        <v>0</v>
      </c>
      <c r="R7636">
        <v>0</v>
      </c>
      <c r="S7636">
        <v>0</v>
      </c>
      <c r="T7636">
        <v>0</v>
      </c>
      <c r="V7636">
        <f t="shared" si="120"/>
        <v>0.26929316069486914</v>
      </c>
      <c r="W7636">
        <f>IF(V7636&gt;'Decision Analysis'!$AB$4, 1, 0)</f>
        <v>0</v>
      </c>
      <c r="X7636" s="1">
        <v>0</v>
      </c>
      <c r="Y7636">
        <v>0.95427877500386848</v>
      </c>
      <c r="Z7636">
        <v>0</v>
      </c>
    </row>
    <row r="7637" spans="2:26">
      <c r="B7637" s="1">
        <v>0</v>
      </c>
      <c r="C7637">
        <v>0.84196170318963082</v>
      </c>
      <c r="D7637" s="3" t="s">
        <v>304</v>
      </c>
      <c r="E7637" s="4">
        <v>2758</v>
      </c>
      <c r="F7637">
        <v>65794</v>
      </c>
      <c r="G7637">
        <v>1</v>
      </c>
      <c r="H7637">
        <v>83</v>
      </c>
      <c r="I7637">
        <v>10</v>
      </c>
      <c r="J7637">
        <v>1</v>
      </c>
      <c r="K7637">
        <v>0</v>
      </c>
      <c r="L7637">
        <v>0</v>
      </c>
      <c r="M7637">
        <v>1</v>
      </c>
      <c r="N7637">
        <v>1</v>
      </c>
      <c r="O7637">
        <v>0</v>
      </c>
      <c r="P7637">
        <v>1</v>
      </c>
      <c r="Q7637">
        <v>0</v>
      </c>
      <c r="R7637">
        <v>0</v>
      </c>
      <c r="S7637">
        <v>0</v>
      </c>
      <c r="T7637">
        <v>0</v>
      </c>
      <c r="V7637">
        <f t="shared" si="120"/>
        <v>0.29548827879663558</v>
      </c>
      <c r="W7637">
        <f>IF(V7637&gt;'Decision Analysis'!$AB$4, 1, 0)</f>
        <v>0</v>
      </c>
      <c r="X7637" s="1">
        <v>0</v>
      </c>
      <c r="Y7637">
        <v>0.95438251688814835</v>
      </c>
      <c r="Z7637">
        <v>0</v>
      </c>
    </row>
    <row r="7638" spans="2:26">
      <c r="B7638" s="1">
        <v>1</v>
      </c>
      <c r="C7638">
        <v>0.48166521987024008</v>
      </c>
      <c r="D7638" s="3" t="s">
        <v>3544</v>
      </c>
      <c r="E7638" s="4">
        <v>7203</v>
      </c>
      <c r="F7638">
        <v>0</v>
      </c>
      <c r="G7638">
        <v>0</v>
      </c>
      <c r="H7638">
        <v>123</v>
      </c>
      <c r="I7638">
        <v>3</v>
      </c>
      <c r="J7638">
        <v>1</v>
      </c>
      <c r="K7638">
        <v>1</v>
      </c>
      <c r="L7638">
        <v>0</v>
      </c>
      <c r="M7638">
        <v>1</v>
      </c>
      <c r="N7638">
        <v>0</v>
      </c>
      <c r="O7638">
        <v>0</v>
      </c>
      <c r="P7638">
        <v>1</v>
      </c>
      <c r="Q7638">
        <v>0</v>
      </c>
      <c r="R7638">
        <v>0</v>
      </c>
      <c r="S7638">
        <v>1</v>
      </c>
      <c r="T7638">
        <v>0</v>
      </c>
      <c r="V7638">
        <f t="shared" si="120"/>
        <v>0.42782361021311655</v>
      </c>
      <c r="W7638">
        <f>IF(V7638&gt;'Decision Analysis'!$AB$4, 1, 0)</f>
        <v>1</v>
      </c>
      <c r="X7638" s="1">
        <v>1</v>
      </c>
      <c r="Y7638">
        <v>0.95443996924648056</v>
      </c>
      <c r="Z7638">
        <v>0</v>
      </c>
    </row>
    <row r="7639" spans="2:26">
      <c r="B7639" s="1">
        <v>0</v>
      </c>
      <c r="C7639">
        <v>0.16451482435898615</v>
      </c>
      <c r="D7639" s="3" t="s">
        <v>6459</v>
      </c>
      <c r="E7639" s="4">
        <v>7017</v>
      </c>
      <c r="F7639">
        <v>0</v>
      </c>
      <c r="G7639">
        <v>0</v>
      </c>
      <c r="H7639">
        <v>71</v>
      </c>
      <c r="I7639">
        <v>29</v>
      </c>
      <c r="J7639">
        <v>0</v>
      </c>
      <c r="K7639">
        <v>0</v>
      </c>
      <c r="L7639">
        <v>1</v>
      </c>
      <c r="M7639">
        <v>1</v>
      </c>
      <c r="N7639">
        <v>1</v>
      </c>
      <c r="O7639">
        <v>0</v>
      </c>
      <c r="P7639">
        <v>0</v>
      </c>
      <c r="Q7639">
        <v>0</v>
      </c>
      <c r="R7639">
        <v>0</v>
      </c>
      <c r="S7639">
        <v>1</v>
      </c>
      <c r="T7639">
        <v>0</v>
      </c>
      <c r="V7639">
        <f t="shared" si="120"/>
        <v>0.35956753611804171</v>
      </c>
      <c r="W7639">
        <f>IF(V7639&gt;'Decision Analysis'!$AB$4, 1, 0)</f>
        <v>0</v>
      </c>
      <c r="X7639" s="1">
        <v>0</v>
      </c>
      <c r="Y7639">
        <v>0.95446726398284887</v>
      </c>
      <c r="Z7639">
        <v>0</v>
      </c>
    </row>
    <row r="7640" spans="2:26">
      <c r="B7640" s="1">
        <v>0</v>
      </c>
      <c r="C7640">
        <v>0.74006407230164117</v>
      </c>
      <c r="D7640" s="3" t="s">
        <v>1271</v>
      </c>
      <c r="E7640" s="4">
        <v>67907</v>
      </c>
      <c r="F7640">
        <v>78310</v>
      </c>
      <c r="G7640">
        <v>1</v>
      </c>
      <c r="H7640">
        <v>190</v>
      </c>
      <c r="I7640">
        <v>34</v>
      </c>
      <c r="J7640">
        <v>1</v>
      </c>
      <c r="K7640">
        <v>1</v>
      </c>
      <c r="L7640">
        <v>0</v>
      </c>
      <c r="M7640">
        <v>1</v>
      </c>
      <c r="N7640">
        <v>0</v>
      </c>
      <c r="O7640">
        <v>1</v>
      </c>
      <c r="P7640">
        <v>1</v>
      </c>
      <c r="Q7640">
        <v>0</v>
      </c>
      <c r="R7640">
        <v>0</v>
      </c>
      <c r="S7640">
        <v>0</v>
      </c>
      <c r="T7640">
        <v>0</v>
      </c>
      <c r="V7640">
        <f t="shared" si="120"/>
        <v>-0.88480083770581697</v>
      </c>
      <c r="W7640">
        <f>IF(V7640&gt;'Decision Analysis'!$AB$4, 1, 0)</f>
        <v>0</v>
      </c>
      <c r="X7640" s="1">
        <v>0</v>
      </c>
      <c r="Y7640">
        <v>0.95451570253563844</v>
      </c>
      <c r="Z7640">
        <v>0</v>
      </c>
    </row>
    <row r="7641" spans="2:26">
      <c r="B7641" s="1">
        <v>0</v>
      </c>
      <c r="C7641">
        <v>0.23434946836640569</v>
      </c>
      <c r="D7641" s="3" t="s">
        <v>5821</v>
      </c>
      <c r="E7641" s="4">
        <v>8647</v>
      </c>
      <c r="F7641">
        <v>64125</v>
      </c>
      <c r="G7641">
        <v>0</v>
      </c>
      <c r="H7641">
        <v>144</v>
      </c>
      <c r="I7641">
        <v>3</v>
      </c>
      <c r="J7641">
        <v>0</v>
      </c>
      <c r="K7641">
        <v>0</v>
      </c>
      <c r="L7641">
        <v>0</v>
      </c>
      <c r="M7641">
        <v>1</v>
      </c>
      <c r="N7641">
        <v>1</v>
      </c>
      <c r="O7641">
        <v>0</v>
      </c>
      <c r="P7641">
        <v>1</v>
      </c>
      <c r="Q7641">
        <v>1</v>
      </c>
      <c r="R7641">
        <v>1</v>
      </c>
      <c r="S7641">
        <v>0</v>
      </c>
      <c r="T7641">
        <v>0</v>
      </c>
      <c r="V7641">
        <f t="shared" si="120"/>
        <v>0.4380414489417086</v>
      </c>
      <c r="W7641">
        <f>IF(V7641&gt;'Decision Analysis'!$AB$4, 1, 0)</f>
        <v>1</v>
      </c>
      <c r="X7641" s="1">
        <v>0</v>
      </c>
      <c r="Y7641">
        <v>0.95452266184358048</v>
      </c>
      <c r="Z7641">
        <v>0</v>
      </c>
    </row>
    <row r="7642" spans="2:26">
      <c r="B7642" s="1">
        <v>0</v>
      </c>
      <c r="C7642">
        <v>0.67301276730048132</v>
      </c>
      <c r="D7642" s="3" t="s">
        <v>1834</v>
      </c>
      <c r="E7642" s="4">
        <v>5440</v>
      </c>
      <c r="F7642">
        <v>61546</v>
      </c>
      <c r="G7642">
        <v>1</v>
      </c>
      <c r="H7642">
        <v>114</v>
      </c>
      <c r="I7642">
        <v>4</v>
      </c>
      <c r="J7642">
        <v>1</v>
      </c>
      <c r="K7642">
        <v>1</v>
      </c>
      <c r="L7642">
        <v>1</v>
      </c>
      <c r="M7642">
        <v>1</v>
      </c>
      <c r="N7642">
        <v>1</v>
      </c>
      <c r="O7642">
        <v>0</v>
      </c>
      <c r="P7642">
        <v>1</v>
      </c>
      <c r="Q7642">
        <v>1</v>
      </c>
      <c r="R7642">
        <v>1</v>
      </c>
      <c r="S7642">
        <v>0</v>
      </c>
      <c r="T7642">
        <v>0</v>
      </c>
      <c r="V7642">
        <f t="shared" si="120"/>
        <v>0.32816127546086515</v>
      </c>
      <c r="W7642">
        <f>IF(V7642&gt;'Decision Analysis'!$AB$4, 1, 0)</f>
        <v>0</v>
      </c>
      <c r="X7642" s="1">
        <v>0</v>
      </c>
      <c r="Y7642">
        <v>0.9546235832174419</v>
      </c>
      <c r="Z7642">
        <v>0</v>
      </c>
    </row>
    <row r="7643" spans="2:26">
      <c r="B7643" s="1">
        <v>0</v>
      </c>
      <c r="C7643">
        <v>0.5481666161437363</v>
      </c>
      <c r="D7643" s="3" t="s">
        <v>2953</v>
      </c>
      <c r="E7643" s="4">
        <v>18206</v>
      </c>
      <c r="F7643">
        <v>0</v>
      </c>
      <c r="G7643">
        <v>0</v>
      </c>
      <c r="H7643">
        <v>132</v>
      </c>
      <c r="I7643">
        <v>11</v>
      </c>
      <c r="J7643">
        <v>0</v>
      </c>
      <c r="K7643">
        <v>0</v>
      </c>
      <c r="L7643">
        <v>0</v>
      </c>
      <c r="M7643">
        <v>1</v>
      </c>
      <c r="N7643">
        <v>0</v>
      </c>
      <c r="O7643">
        <v>0</v>
      </c>
      <c r="P7643">
        <v>0</v>
      </c>
      <c r="Q7643">
        <v>0</v>
      </c>
      <c r="R7643">
        <v>0</v>
      </c>
      <c r="S7643">
        <v>1</v>
      </c>
      <c r="T7643">
        <v>0</v>
      </c>
      <c r="V7643">
        <f t="shared" si="120"/>
        <v>0.43116900340674036</v>
      </c>
      <c r="W7643">
        <f>IF(V7643&gt;'Decision Analysis'!$AB$4, 1, 0)</f>
        <v>1</v>
      </c>
      <c r="X7643" s="1">
        <v>0</v>
      </c>
      <c r="Y7643">
        <v>0.95485031230135364</v>
      </c>
      <c r="Z7643">
        <v>0</v>
      </c>
    </row>
    <row r="7644" spans="2:26">
      <c r="B7644" s="1">
        <v>0</v>
      </c>
      <c r="C7644">
        <v>0.54111581972852152</v>
      </c>
      <c r="D7644" s="3" t="s">
        <v>3009</v>
      </c>
      <c r="E7644" s="4">
        <v>10485</v>
      </c>
      <c r="F7644">
        <v>61108</v>
      </c>
      <c r="G7644">
        <v>0</v>
      </c>
      <c r="H7644">
        <v>79</v>
      </c>
      <c r="I7644">
        <v>22</v>
      </c>
      <c r="J7644">
        <v>1</v>
      </c>
      <c r="K7644">
        <v>1</v>
      </c>
      <c r="L7644">
        <v>0</v>
      </c>
      <c r="M7644">
        <v>1</v>
      </c>
      <c r="N7644">
        <v>0</v>
      </c>
      <c r="O7644">
        <v>0</v>
      </c>
      <c r="P7644">
        <v>0</v>
      </c>
      <c r="Q7644">
        <v>0</v>
      </c>
      <c r="R7644">
        <v>0</v>
      </c>
      <c r="S7644">
        <v>0</v>
      </c>
      <c r="T7644">
        <v>0</v>
      </c>
      <c r="V7644">
        <f t="shared" si="120"/>
        <v>-0.1012269727521669</v>
      </c>
      <c r="W7644">
        <f>IF(V7644&gt;'Decision Analysis'!$AB$4, 1, 0)</f>
        <v>0</v>
      </c>
      <c r="X7644" s="1">
        <v>0</v>
      </c>
      <c r="Y7644">
        <v>0.9549244516319243</v>
      </c>
      <c r="Z7644">
        <v>0</v>
      </c>
    </row>
    <row r="7645" spans="2:26">
      <c r="B7645" s="1">
        <v>0</v>
      </c>
      <c r="C7645">
        <v>9.018629746985915E-2</v>
      </c>
      <c r="D7645" s="3" t="s">
        <v>7146</v>
      </c>
      <c r="E7645" s="4">
        <v>5015</v>
      </c>
      <c r="F7645">
        <v>48567</v>
      </c>
      <c r="G7645">
        <v>0</v>
      </c>
      <c r="H7645">
        <v>144</v>
      </c>
      <c r="I7645">
        <v>12</v>
      </c>
      <c r="J7645">
        <v>1</v>
      </c>
      <c r="K7645">
        <v>0</v>
      </c>
      <c r="L7645">
        <v>0</v>
      </c>
      <c r="M7645">
        <v>1</v>
      </c>
      <c r="N7645">
        <v>0</v>
      </c>
      <c r="O7645">
        <v>0</v>
      </c>
      <c r="P7645">
        <v>0</v>
      </c>
      <c r="Q7645">
        <v>0</v>
      </c>
      <c r="R7645">
        <v>0</v>
      </c>
      <c r="S7645">
        <v>0</v>
      </c>
      <c r="T7645">
        <v>0</v>
      </c>
      <c r="V7645">
        <f t="shared" si="120"/>
        <v>0.24008686480279406</v>
      </c>
      <c r="W7645">
        <f>IF(V7645&gt;'Decision Analysis'!$AB$4, 1, 0)</f>
        <v>0</v>
      </c>
      <c r="X7645" s="1">
        <v>0</v>
      </c>
      <c r="Y7645">
        <v>0.95509078537816683</v>
      </c>
      <c r="Z7645">
        <v>0</v>
      </c>
    </row>
    <row r="7646" spans="2:26">
      <c r="B7646" s="1">
        <v>0</v>
      </c>
      <c r="C7646">
        <v>0.14234431606826572</v>
      </c>
      <c r="D7646" s="3" t="s">
        <v>6666</v>
      </c>
      <c r="E7646" s="4">
        <v>4882</v>
      </c>
      <c r="F7646">
        <v>21236</v>
      </c>
      <c r="G7646">
        <v>0</v>
      </c>
      <c r="H7646">
        <v>157</v>
      </c>
      <c r="I7646">
        <v>3</v>
      </c>
      <c r="J7646">
        <v>1</v>
      </c>
      <c r="K7646">
        <v>1</v>
      </c>
      <c r="L7646">
        <v>0</v>
      </c>
      <c r="M7646">
        <v>1</v>
      </c>
      <c r="N7646">
        <v>0</v>
      </c>
      <c r="O7646">
        <v>0</v>
      </c>
      <c r="P7646">
        <v>1</v>
      </c>
      <c r="Q7646">
        <v>0</v>
      </c>
      <c r="R7646">
        <v>1</v>
      </c>
      <c r="S7646">
        <v>0</v>
      </c>
      <c r="T7646">
        <v>0</v>
      </c>
      <c r="V7646">
        <f t="shared" si="120"/>
        <v>0.31037313840763336</v>
      </c>
      <c r="W7646">
        <f>IF(V7646&gt;'Decision Analysis'!$AB$4, 1, 0)</f>
        <v>0</v>
      </c>
      <c r="X7646" s="1">
        <v>0</v>
      </c>
      <c r="Y7646">
        <v>0.95525724997523109</v>
      </c>
      <c r="Z7646">
        <v>0</v>
      </c>
    </row>
    <row r="7647" spans="2:26">
      <c r="B7647" s="1">
        <v>0</v>
      </c>
      <c r="C7647">
        <v>0.18566257375556164</v>
      </c>
      <c r="D7647" s="3" t="s">
        <v>6274</v>
      </c>
      <c r="E7647" s="4">
        <v>5721</v>
      </c>
      <c r="F7647">
        <v>32224</v>
      </c>
      <c r="G7647">
        <v>0</v>
      </c>
      <c r="H7647">
        <v>56</v>
      </c>
      <c r="I7647">
        <v>27</v>
      </c>
      <c r="J7647">
        <v>1</v>
      </c>
      <c r="K7647">
        <v>1</v>
      </c>
      <c r="L7647">
        <v>0</v>
      </c>
      <c r="M7647">
        <v>0</v>
      </c>
      <c r="N7647">
        <v>1</v>
      </c>
      <c r="O7647">
        <v>0</v>
      </c>
      <c r="P7647">
        <v>1</v>
      </c>
      <c r="Q7647">
        <v>0</v>
      </c>
      <c r="R7647">
        <v>1</v>
      </c>
      <c r="S7647">
        <v>0</v>
      </c>
      <c r="T7647">
        <v>0</v>
      </c>
      <c r="V7647">
        <f t="shared" si="120"/>
        <v>-0.18293790490061582</v>
      </c>
      <c r="W7647">
        <f>IF(V7647&gt;'Decision Analysis'!$AB$4, 1, 0)</f>
        <v>0</v>
      </c>
      <c r="X7647" s="1">
        <v>0</v>
      </c>
      <c r="Y7647">
        <v>0.95531667114948704</v>
      </c>
      <c r="Z7647">
        <v>0</v>
      </c>
    </row>
    <row r="7648" spans="2:26">
      <c r="B7648" s="1">
        <v>0</v>
      </c>
      <c r="C7648">
        <v>0.15529560863752645</v>
      </c>
      <c r="D7648" s="3" t="s">
        <v>6544</v>
      </c>
      <c r="E7648" s="4">
        <v>24128</v>
      </c>
      <c r="F7648">
        <v>14072</v>
      </c>
      <c r="G7648">
        <v>1</v>
      </c>
      <c r="H7648">
        <v>71</v>
      </c>
      <c r="I7648">
        <v>13</v>
      </c>
      <c r="J7648">
        <v>1</v>
      </c>
      <c r="K7648">
        <v>1</v>
      </c>
      <c r="L7648">
        <v>0</v>
      </c>
      <c r="M7648">
        <v>1</v>
      </c>
      <c r="N7648">
        <v>1</v>
      </c>
      <c r="O7648">
        <v>0</v>
      </c>
      <c r="P7648">
        <v>0</v>
      </c>
      <c r="Q7648">
        <v>0</v>
      </c>
      <c r="R7648">
        <v>0</v>
      </c>
      <c r="S7648">
        <v>0</v>
      </c>
      <c r="T7648">
        <v>1</v>
      </c>
      <c r="V7648">
        <f t="shared" si="120"/>
        <v>7.9290315698526931E-2</v>
      </c>
      <c r="W7648">
        <f>IF(V7648&gt;'Decision Analysis'!$AB$4, 1, 0)</f>
        <v>0</v>
      </c>
      <c r="X7648" s="1">
        <v>0</v>
      </c>
      <c r="Y7648">
        <v>0.95533472530326558</v>
      </c>
      <c r="Z7648">
        <v>0</v>
      </c>
    </row>
    <row r="7649" spans="2:26">
      <c r="B7649" s="1">
        <v>1</v>
      </c>
      <c r="C7649">
        <v>0.2581893993812564</v>
      </c>
      <c r="D7649" s="3" t="s">
        <v>5568</v>
      </c>
      <c r="E7649" s="4">
        <v>4329</v>
      </c>
      <c r="F7649">
        <v>24711</v>
      </c>
      <c r="G7649">
        <v>1</v>
      </c>
      <c r="H7649">
        <v>62</v>
      </c>
      <c r="I7649">
        <v>15</v>
      </c>
      <c r="J7649">
        <v>0</v>
      </c>
      <c r="K7649">
        <v>1</v>
      </c>
      <c r="L7649">
        <v>0</v>
      </c>
      <c r="M7649">
        <v>1</v>
      </c>
      <c r="N7649">
        <v>1</v>
      </c>
      <c r="O7649">
        <v>0</v>
      </c>
      <c r="P7649">
        <v>0</v>
      </c>
      <c r="Q7649">
        <v>0</v>
      </c>
      <c r="R7649">
        <v>0</v>
      </c>
      <c r="S7649">
        <v>0</v>
      </c>
      <c r="T7649">
        <v>1</v>
      </c>
      <c r="V7649">
        <f t="shared" si="120"/>
        <v>0.32049576177394579</v>
      </c>
      <c r="W7649">
        <f>IF(V7649&gt;'Decision Analysis'!$AB$4, 1, 0)</f>
        <v>0</v>
      </c>
      <c r="X7649" s="1">
        <v>1</v>
      </c>
      <c r="Y7649">
        <v>0.95544353125404735</v>
      </c>
      <c r="Z7649">
        <v>0</v>
      </c>
    </row>
    <row r="7650" spans="2:26">
      <c r="B7650" s="1">
        <v>0</v>
      </c>
      <c r="C7650">
        <v>0.24006635753440966</v>
      </c>
      <c r="D7650" s="3" t="s">
        <v>5762</v>
      </c>
      <c r="E7650" s="4">
        <v>2701</v>
      </c>
      <c r="F7650">
        <v>79292</v>
      </c>
      <c r="G7650">
        <v>1</v>
      </c>
      <c r="H7650">
        <v>97</v>
      </c>
      <c r="I7650">
        <v>18</v>
      </c>
      <c r="J7650">
        <v>0</v>
      </c>
      <c r="K7650">
        <v>1</v>
      </c>
      <c r="L7650">
        <v>0</v>
      </c>
      <c r="M7650">
        <v>1</v>
      </c>
      <c r="N7650">
        <v>1</v>
      </c>
      <c r="O7650">
        <v>0</v>
      </c>
      <c r="P7650">
        <v>1</v>
      </c>
      <c r="Q7650">
        <v>0</v>
      </c>
      <c r="R7650">
        <v>1</v>
      </c>
      <c r="S7650">
        <v>0</v>
      </c>
      <c r="T7650">
        <v>0</v>
      </c>
      <c r="V7650">
        <f t="shared" si="120"/>
        <v>0.10768494503073957</v>
      </c>
      <c r="W7650">
        <f>IF(V7650&gt;'Decision Analysis'!$AB$4, 1, 0)</f>
        <v>0</v>
      </c>
      <c r="X7650" s="1">
        <v>0</v>
      </c>
      <c r="Y7650">
        <v>0.95553204973951544</v>
      </c>
      <c r="Z7650">
        <v>0</v>
      </c>
    </row>
    <row r="7651" spans="2:26">
      <c r="B7651" s="1">
        <v>0</v>
      </c>
      <c r="C7651">
        <v>0.77161617054213594</v>
      </c>
      <c r="D7651" s="3" t="s">
        <v>961</v>
      </c>
      <c r="E7651" s="4">
        <v>5387</v>
      </c>
      <c r="F7651">
        <v>93893</v>
      </c>
      <c r="G7651">
        <v>1</v>
      </c>
      <c r="H7651">
        <v>97</v>
      </c>
      <c r="I7651">
        <v>16</v>
      </c>
      <c r="J7651">
        <v>0</v>
      </c>
      <c r="K7651">
        <v>1</v>
      </c>
      <c r="L7651">
        <v>0</v>
      </c>
      <c r="M7651">
        <v>1</v>
      </c>
      <c r="N7651">
        <v>1</v>
      </c>
      <c r="O7651">
        <v>0</v>
      </c>
      <c r="P7651">
        <v>1</v>
      </c>
      <c r="Q7651">
        <v>0</v>
      </c>
      <c r="R7651">
        <v>1</v>
      </c>
      <c r="S7651">
        <v>0</v>
      </c>
      <c r="T7651">
        <v>0</v>
      </c>
      <c r="V7651">
        <f t="shared" si="120"/>
        <v>7.8856503078479911E-2</v>
      </c>
      <c r="W7651">
        <f>IF(V7651&gt;'Decision Analysis'!$AB$4, 1, 0)</f>
        <v>0</v>
      </c>
      <c r="X7651" s="1">
        <v>0</v>
      </c>
      <c r="Y7651">
        <v>0.95568107671834579</v>
      </c>
      <c r="Z7651">
        <v>0</v>
      </c>
    </row>
    <row r="7652" spans="2:26">
      <c r="B7652" s="1">
        <v>1</v>
      </c>
      <c r="C7652">
        <v>0.12868404021891022</v>
      </c>
      <c r="D7652" s="3" t="s">
        <v>6792</v>
      </c>
      <c r="E7652" s="4">
        <v>2507</v>
      </c>
      <c r="F7652">
        <v>32893</v>
      </c>
      <c r="G7652">
        <v>1</v>
      </c>
      <c r="H7652">
        <v>93</v>
      </c>
      <c r="I7652">
        <v>13</v>
      </c>
      <c r="J7652">
        <v>1</v>
      </c>
      <c r="K7652">
        <v>1</v>
      </c>
      <c r="L7652">
        <v>0</v>
      </c>
      <c r="M7652">
        <v>1</v>
      </c>
      <c r="N7652">
        <v>1</v>
      </c>
      <c r="O7652">
        <v>0</v>
      </c>
      <c r="P7652">
        <v>1</v>
      </c>
      <c r="Q7652">
        <v>0</v>
      </c>
      <c r="R7652">
        <v>0</v>
      </c>
      <c r="S7652">
        <v>0</v>
      </c>
      <c r="T7652">
        <v>0</v>
      </c>
      <c r="V7652">
        <f t="shared" si="120"/>
        <v>0.20889339005875751</v>
      </c>
      <c r="W7652">
        <f>IF(V7652&gt;'Decision Analysis'!$AB$4, 1, 0)</f>
        <v>0</v>
      </c>
      <c r="X7652" s="1">
        <v>1</v>
      </c>
      <c r="Y7652">
        <v>0.95584490055024851</v>
      </c>
      <c r="Z7652">
        <v>0</v>
      </c>
    </row>
    <row r="7653" spans="2:26">
      <c r="B7653" s="1">
        <v>0</v>
      </c>
      <c r="C7653">
        <v>0.85907041740560453</v>
      </c>
      <c r="D7653" s="3" t="s">
        <v>163</v>
      </c>
      <c r="E7653" s="4">
        <v>20172</v>
      </c>
      <c r="F7653">
        <v>24804</v>
      </c>
      <c r="G7653">
        <v>1</v>
      </c>
      <c r="H7653">
        <v>83</v>
      </c>
      <c r="I7653">
        <v>19</v>
      </c>
      <c r="J7653">
        <v>0</v>
      </c>
      <c r="K7653">
        <v>1</v>
      </c>
      <c r="L7653">
        <v>1</v>
      </c>
      <c r="M7653">
        <v>1</v>
      </c>
      <c r="N7653">
        <v>1</v>
      </c>
      <c r="O7653">
        <v>0</v>
      </c>
      <c r="P7653">
        <v>1</v>
      </c>
      <c r="Q7653">
        <v>0</v>
      </c>
      <c r="R7653">
        <v>0</v>
      </c>
      <c r="S7653">
        <v>0</v>
      </c>
      <c r="T7653">
        <v>0</v>
      </c>
      <c r="V7653">
        <f t="shared" si="120"/>
        <v>0.15899211193536114</v>
      </c>
      <c r="W7653">
        <f>IF(V7653&gt;'Decision Analysis'!$AB$4, 1, 0)</f>
        <v>0</v>
      </c>
      <c r="X7653" s="1">
        <v>0</v>
      </c>
      <c r="Y7653">
        <v>0.95597645871153869</v>
      </c>
      <c r="Z7653">
        <v>0</v>
      </c>
    </row>
    <row r="7654" spans="2:26">
      <c r="B7654" s="1">
        <v>1</v>
      </c>
      <c r="C7654">
        <v>0.67149088888964192</v>
      </c>
      <c r="D7654" s="3" t="s">
        <v>1848</v>
      </c>
      <c r="E7654" s="4">
        <v>3402</v>
      </c>
      <c r="F7654">
        <v>0</v>
      </c>
      <c r="G7654">
        <v>1</v>
      </c>
      <c r="H7654">
        <v>103</v>
      </c>
      <c r="I7654">
        <v>16</v>
      </c>
      <c r="J7654">
        <v>0</v>
      </c>
      <c r="K7654">
        <v>1</v>
      </c>
      <c r="L7654">
        <v>0</v>
      </c>
      <c r="M7654">
        <v>1</v>
      </c>
      <c r="N7654">
        <v>0</v>
      </c>
      <c r="O7654">
        <v>0</v>
      </c>
      <c r="P7654">
        <v>0</v>
      </c>
      <c r="Q7654">
        <v>0</v>
      </c>
      <c r="R7654">
        <v>1</v>
      </c>
      <c r="S7654">
        <v>1</v>
      </c>
      <c r="T7654">
        <v>0</v>
      </c>
      <c r="V7654">
        <f t="shared" si="120"/>
        <v>0.37931405026974774</v>
      </c>
      <c r="W7654">
        <f>IF(V7654&gt;'Decision Analysis'!$AB$4, 1, 0)</f>
        <v>1</v>
      </c>
      <c r="X7654" s="1">
        <v>1</v>
      </c>
      <c r="Y7654">
        <v>0.95619738239617902</v>
      </c>
      <c r="Z7654">
        <v>0</v>
      </c>
    </row>
    <row r="7655" spans="2:26">
      <c r="B7655" s="1">
        <v>0</v>
      </c>
      <c r="C7655">
        <v>0.47599301602504823</v>
      </c>
      <c r="D7655" s="3" t="s">
        <v>3602</v>
      </c>
      <c r="E7655" s="4">
        <v>2374</v>
      </c>
      <c r="F7655">
        <v>48911</v>
      </c>
      <c r="G7655">
        <v>1</v>
      </c>
      <c r="H7655">
        <v>63</v>
      </c>
      <c r="I7655">
        <v>15</v>
      </c>
      <c r="J7655">
        <v>0</v>
      </c>
      <c r="K7655">
        <v>1</v>
      </c>
      <c r="L7655">
        <v>0</v>
      </c>
      <c r="M7655">
        <v>1</v>
      </c>
      <c r="N7655">
        <v>1</v>
      </c>
      <c r="O7655">
        <v>0</v>
      </c>
      <c r="P7655">
        <v>0</v>
      </c>
      <c r="Q7655">
        <v>1</v>
      </c>
      <c r="R7655">
        <v>1</v>
      </c>
      <c r="S7655">
        <v>0</v>
      </c>
      <c r="T7655">
        <v>0</v>
      </c>
      <c r="V7655">
        <f t="shared" si="120"/>
        <v>0.27033289372775171</v>
      </c>
      <c r="W7655">
        <f>IF(V7655&gt;'Decision Analysis'!$AB$4, 1, 0)</f>
        <v>0</v>
      </c>
      <c r="X7655" s="1">
        <v>0</v>
      </c>
      <c r="Y7655">
        <v>0.95627114407544545</v>
      </c>
      <c r="Z7655">
        <v>0</v>
      </c>
    </row>
    <row r="7656" spans="2:26">
      <c r="B7656" s="1">
        <v>0</v>
      </c>
      <c r="C7656">
        <v>0.24899373075412295</v>
      </c>
      <c r="D7656" s="3" t="s">
        <v>5662</v>
      </c>
      <c r="E7656" s="4">
        <v>5548</v>
      </c>
      <c r="F7656">
        <v>67798</v>
      </c>
      <c r="G7656">
        <v>1</v>
      </c>
      <c r="H7656">
        <v>93</v>
      </c>
      <c r="I7656">
        <v>1</v>
      </c>
      <c r="J7656">
        <v>1</v>
      </c>
      <c r="K7656">
        <v>0</v>
      </c>
      <c r="L7656">
        <v>0</v>
      </c>
      <c r="M7656">
        <v>1</v>
      </c>
      <c r="N7656">
        <v>1</v>
      </c>
      <c r="O7656">
        <v>0</v>
      </c>
      <c r="P7656">
        <v>0</v>
      </c>
      <c r="Q7656">
        <v>0</v>
      </c>
      <c r="R7656">
        <v>0</v>
      </c>
      <c r="S7656">
        <v>0</v>
      </c>
      <c r="T7656">
        <v>0</v>
      </c>
      <c r="V7656">
        <f t="shared" si="120"/>
        <v>0.41593673244872764</v>
      </c>
      <c r="W7656">
        <f>IF(V7656&gt;'Decision Analysis'!$AB$4, 1, 0)</f>
        <v>1</v>
      </c>
      <c r="X7656" s="1">
        <v>0</v>
      </c>
      <c r="Y7656">
        <v>0.95665079166956746</v>
      </c>
      <c r="Z7656">
        <v>0</v>
      </c>
    </row>
    <row r="7657" spans="2:26">
      <c r="B7657" s="1">
        <v>0</v>
      </c>
      <c r="C7657">
        <v>0.40961734364257069</v>
      </c>
      <c r="D7657" s="3" t="s">
        <v>4214</v>
      </c>
      <c r="E7657" s="4">
        <v>5073</v>
      </c>
      <c r="F7657">
        <v>57709</v>
      </c>
      <c r="G7657">
        <v>1</v>
      </c>
      <c r="H7657">
        <v>157</v>
      </c>
      <c r="I7657">
        <v>10</v>
      </c>
      <c r="J7657">
        <v>0</v>
      </c>
      <c r="K7657">
        <v>0</v>
      </c>
      <c r="L7657">
        <v>1</v>
      </c>
      <c r="M7657">
        <v>1</v>
      </c>
      <c r="N7657">
        <v>0</v>
      </c>
      <c r="O7657">
        <v>0</v>
      </c>
      <c r="P7657">
        <v>1</v>
      </c>
      <c r="Q7657">
        <v>0</v>
      </c>
      <c r="R7657">
        <v>0</v>
      </c>
      <c r="S7657">
        <v>0</v>
      </c>
      <c r="T7657">
        <v>0</v>
      </c>
      <c r="V7657">
        <f t="shared" si="120"/>
        <v>0.43914814052865619</v>
      </c>
      <c r="W7657">
        <f>IF(V7657&gt;'Decision Analysis'!$AB$4, 1, 0)</f>
        <v>1</v>
      </c>
      <c r="X7657" s="1">
        <v>0</v>
      </c>
      <c r="Y7657">
        <v>0.95665435071878802</v>
      </c>
      <c r="Z7657">
        <v>0</v>
      </c>
    </row>
    <row r="7658" spans="2:26">
      <c r="B7658" s="1">
        <v>0</v>
      </c>
      <c r="C7658">
        <v>0.37665743118927697</v>
      </c>
      <c r="D7658" s="3" t="s">
        <v>4521</v>
      </c>
      <c r="E7658" s="4">
        <v>18400</v>
      </c>
      <c r="F7658">
        <v>0</v>
      </c>
      <c r="G7658">
        <v>0</v>
      </c>
      <c r="H7658">
        <v>59</v>
      </c>
      <c r="I7658">
        <v>33</v>
      </c>
      <c r="J7658">
        <v>0</v>
      </c>
      <c r="K7658">
        <v>1</v>
      </c>
      <c r="L7658">
        <v>0</v>
      </c>
      <c r="M7658">
        <v>1</v>
      </c>
      <c r="N7658">
        <v>1</v>
      </c>
      <c r="O7658">
        <v>0</v>
      </c>
      <c r="P7658">
        <v>0</v>
      </c>
      <c r="Q7658">
        <v>0</v>
      </c>
      <c r="R7658">
        <v>0</v>
      </c>
      <c r="S7658">
        <v>1</v>
      </c>
      <c r="T7658">
        <v>0</v>
      </c>
      <c r="V7658">
        <f t="shared" si="120"/>
        <v>-3.1802440408366384E-3</v>
      </c>
      <c r="W7658">
        <f>IF(V7658&gt;'Decision Analysis'!$AB$4, 1, 0)</f>
        <v>0</v>
      </c>
      <c r="X7658" s="1">
        <v>0</v>
      </c>
      <c r="Y7658">
        <v>0.9568850151062408</v>
      </c>
      <c r="Z7658">
        <v>0</v>
      </c>
    </row>
    <row r="7659" spans="2:26">
      <c r="B7659" s="1">
        <v>0</v>
      </c>
      <c r="C7659">
        <v>0.32661831626976762</v>
      </c>
      <c r="D7659" s="3" t="s">
        <v>4994</v>
      </c>
      <c r="E7659" s="4">
        <v>7880</v>
      </c>
      <c r="F7659">
        <v>45703</v>
      </c>
      <c r="G7659">
        <v>0</v>
      </c>
      <c r="H7659">
        <v>112</v>
      </c>
      <c r="I7659">
        <v>17</v>
      </c>
      <c r="J7659">
        <v>0</v>
      </c>
      <c r="K7659">
        <v>1</v>
      </c>
      <c r="L7659">
        <v>0</v>
      </c>
      <c r="M7659">
        <v>1</v>
      </c>
      <c r="N7659">
        <v>0</v>
      </c>
      <c r="O7659">
        <v>0</v>
      </c>
      <c r="P7659">
        <v>1</v>
      </c>
      <c r="Q7659">
        <v>0</v>
      </c>
      <c r="R7659">
        <v>0</v>
      </c>
      <c r="S7659">
        <v>0</v>
      </c>
      <c r="T7659">
        <v>0</v>
      </c>
      <c r="V7659">
        <f t="shared" si="120"/>
        <v>0.13512581432098797</v>
      </c>
      <c r="W7659">
        <f>IF(V7659&gt;'Decision Analysis'!$AB$4, 1, 0)</f>
        <v>0</v>
      </c>
      <c r="X7659" s="1">
        <v>0</v>
      </c>
      <c r="Y7659">
        <v>0.95730673659467447</v>
      </c>
      <c r="Z7659">
        <v>0</v>
      </c>
    </row>
    <row r="7660" spans="2:26">
      <c r="B7660" s="1">
        <v>0</v>
      </c>
      <c r="C7660">
        <v>2.5367064878981126E-2</v>
      </c>
      <c r="D7660" s="3" t="s">
        <v>7735</v>
      </c>
      <c r="E7660" s="4">
        <v>5200</v>
      </c>
      <c r="F7660">
        <v>90167</v>
      </c>
      <c r="G7660">
        <v>0</v>
      </c>
      <c r="H7660">
        <v>133</v>
      </c>
      <c r="I7660">
        <v>31</v>
      </c>
      <c r="J7660">
        <v>1</v>
      </c>
      <c r="K7660">
        <v>1</v>
      </c>
      <c r="L7660">
        <v>0</v>
      </c>
      <c r="M7660">
        <v>1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V7660">
        <f t="shared" si="120"/>
        <v>-0.2886063404264046</v>
      </c>
      <c r="W7660">
        <f>IF(V7660&gt;'Decision Analysis'!$AB$4, 1, 0)</f>
        <v>0</v>
      </c>
      <c r="X7660" s="1">
        <v>0</v>
      </c>
      <c r="Y7660">
        <v>0.95732334719846179</v>
      </c>
      <c r="Z7660">
        <v>0</v>
      </c>
    </row>
    <row r="7661" spans="2:26">
      <c r="B7661" s="1">
        <v>0</v>
      </c>
      <c r="C7661">
        <v>0.8004716652447692</v>
      </c>
      <c r="D7661" s="3" t="s">
        <v>707</v>
      </c>
      <c r="E7661" s="4">
        <v>3517</v>
      </c>
      <c r="F7661">
        <v>51814</v>
      </c>
      <c r="G7661">
        <v>1</v>
      </c>
      <c r="H7661">
        <v>66</v>
      </c>
      <c r="I7661">
        <v>28</v>
      </c>
      <c r="J7661">
        <v>1</v>
      </c>
      <c r="K7661">
        <v>1</v>
      </c>
      <c r="L7661">
        <v>0</v>
      </c>
      <c r="M7661">
        <v>1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V7661">
        <f t="shared" si="120"/>
        <v>-9.2650607667277715E-2</v>
      </c>
      <c r="W7661">
        <f>IF(V7661&gt;'Decision Analysis'!$AB$4, 1, 0)</f>
        <v>0</v>
      </c>
      <c r="X7661" s="1">
        <v>0</v>
      </c>
      <c r="Y7661">
        <v>0.95743424769371477</v>
      </c>
      <c r="Z7661">
        <v>0</v>
      </c>
    </row>
    <row r="7662" spans="2:26">
      <c r="B7662" s="1">
        <v>0</v>
      </c>
      <c r="C7662">
        <v>0.21508740690308037</v>
      </c>
      <c r="D7662" s="3" t="s">
        <v>5983</v>
      </c>
      <c r="E7662" s="4">
        <v>3108</v>
      </c>
      <c r="F7662">
        <v>0</v>
      </c>
      <c r="G7662">
        <v>1</v>
      </c>
      <c r="H7662">
        <v>66</v>
      </c>
      <c r="I7662">
        <v>34</v>
      </c>
      <c r="J7662">
        <v>0</v>
      </c>
      <c r="K7662">
        <v>1</v>
      </c>
      <c r="L7662">
        <v>0</v>
      </c>
      <c r="M7662">
        <v>1</v>
      </c>
      <c r="N7662">
        <v>0</v>
      </c>
      <c r="O7662">
        <v>0</v>
      </c>
      <c r="P7662">
        <v>1</v>
      </c>
      <c r="Q7662">
        <v>0</v>
      </c>
      <c r="R7662">
        <v>1</v>
      </c>
      <c r="S7662">
        <v>1</v>
      </c>
      <c r="T7662">
        <v>0</v>
      </c>
      <c r="V7662">
        <f t="shared" si="120"/>
        <v>9.338798216868964E-2</v>
      </c>
      <c r="W7662">
        <f>IF(V7662&gt;'Decision Analysis'!$AB$4, 1, 0)</f>
        <v>0</v>
      </c>
      <c r="X7662" s="1">
        <v>0</v>
      </c>
      <c r="Y7662">
        <v>0.95746988987432324</v>
      </c>
      <c r="Z7662">
        <v>0</v>
      </c>
    </row>
    <row r="7663" spans="2:26">
      <c r="B7663" s="1">
        <v>0</v>
      </c>
      <c r="C7663">
        <v>0.76080125233195783</v>
      </c>
      <c r="D7663" s="3" t="s">
        <v>1064</v>
      </c>
      <c r="E7663" s="4">
        <v>24128</v>
      </c>
      <c r="F7663">
        <v>14072</v>
      </c>
      <c r="G7663">
        <v>1</v>
      </c>
      <c r="H7663">
        <v>79</v>
      </c>
      <c r="I7663">
        <v>13</v>
      </c>
      <c r="J7663">
        <v>0</v>
      </c>
      <c r="K7663">
        <v>1</v>
      </c>
      <c r="L7663">
        <v>0</v>
      </c>
      <c r="M7663">
        <v>1</v>
      </c>
      <c r="N7663">
        <v>1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1</v>
      </c>
      <c r="V7663">
        <f t="shared" si="120"/>
        <v>0.18876836144700121</v>
      </c>
      <c r="W7663">
        <f>IF(V7663&gt;'Decision Analysis'!$AB$4, 1, 0)</f>
        <v>0</v>
      </c>
      <c r="X7663" s="1">
        <v>0</v>
      </c>
      <c r="Y7663">
        <v>0.95750026356312457</v>
      </c>
      <c r="Z7663">
        <v>0</v>
      </c>
    </row>
    <row r="7664" spans="2:26">
      <c r="B7664" s="1">
        <v>0</v>
      </c>
      <c r="C7664">
        <v>6.3904507581100098E-2</v>
      </c>
      <c r="D7664" s="3" t="s">
        <v>7397</v>
      </c>
      <c r="E7664" s="4">
        <v>6207</v>
      </c>
      <c r="F7664">
        <v>49419</v>
      </c>
      <c r="G7664">
        <v>0</v>
      </c>
      <c r="H7664">
        <v>123</v>
      </c>
      <c r="I7664">
        <v>3</v>
      </c>
      <c r="J7664">
        <v>0</v>
      </c>
      <c r="K7664">
        <v>1</v>
      </c>
      <c r="L7664">
        <v>0</v>
      </c>
      <c r="M7664">
        <v>1</v>
      </c>
      <c r="N7664">
        <v>0</v>
      </c>
      <c r="O7664">
        <v>0</v>
      </c>
      <c r="P7664">
        <v>1</v>
      </c>
      <c r="Q7664">
        <v>0</v>
      </c>
      <c r="R7664">
        <v>0</v>
      </c>
      <c r="S7664">
        <v>0</v>
      </c>
      <c r="T7664">
        <v>0</v>
      </c>
      <c r="V7664">
        <f t="shared" si="120"/>
        <v>0.36541142926348968</v>
      </c>
      <c r="W7664">
        <f>IF(V7664&gt;'Decision Analysis'!$AB$4, 1, 0)</f>
        <v>0</v>
      </c>
      <c r="X7664" s="1">
        <v>0</v>
      </c>
      <c r="Y7664">
        <v>0.95757557822278494</v>
      </c>
      <c r="Z7664">
        <v>0</v>
      </c>
    </row>
    <row r="7665" spans="2:26">
      <c r="B7665" s="1">
        <v>1</v>
      </c>
      <c r="C7665">
        <v>0.66842963996735849</v>
      </c>
      <c r="D7665" s="3" t="s">
        <v>1881</v>
      </c>
      <c r="E7665" s="4">
        <v>3540</v>
      </c>
      <c r="F7665">
        <v>0</v>
      </c>
      <c r="G7665">
        <v>0</v>
      </c>
      <c r="H7665">
        <v>137</v>
      </c>
      <c r="I7665">
        <v>13</v>
      </c>
      <c r="J7665">
        <v>1</v>
      </c>
      <c r="K7665">
        <v>1</v>
      </c>
      <c r="L7665">
        <v>1</v>
      </c>
      <c r="M7665">
        <v>1</v>
      </c>
      <c r="N7665">
        <v>0</v>
      </c>
      <c r="O7665">
        <v>0</v>
      </c>
      <c r="P7665">
        <v>0</v>
      </c>
      <c r="Q7665">
        <v>0</v>
      </c>
      <c r="R7665">
        <v>1</v>
      </c>
      <c r="S7665">
        <v>1</v>
      </c>
      <c r="T7665">
        <v>0</v>
      </c>
      <c r="V7665">
        <f t="shared" si="120"/>
        <v>0.36652576161532252</v>
      </c>
      <c r="W7665">
        <f>IF(V7665&gt;'Decision Analysis'!$AB$4, 1, 0)</f>
        <v>0</v>
      </c>
      <c r="X7665" s="1">
        <v>1</v>
      </c>
      <c r="Y7665">
        <v>0.95759133340678704</v>
      </c>
      <c r="Z7665">
        <v>0</v>
      </c>
    </row>
    <row r="7666" spans="2:26">
      <c r="B7666" s="1">
        <v>0</v>
      </c>
      <c r="C7666">
        <v>0.44132824309232099</v>
      </c>
      <c r="D7666" s="3" t="s">
        <v>3923</v>
      </c>
      <c r="E7666" s="4">
        <v>7611</v>
      </c>
      <c r="F7666">
        <v>51878</v>
      </c>
      <c r="G7666">
        <v>1</v>
      </c>
      <c r="H7666">
        <v>74</v>
      </c>
      <c r="I7666">
        <v>10</v>
      </c>
      <c r="J7666">
        <v>1</v>
      </c>
      <c r="K7666">
        <v>1</v>
      </c>
      <c r="L7666">
        <v>0</v>
      </c>
      <c r="M7666">
        <v>1</v>
      </c>
      <c r="N7666">
        <v>1</v>
      </c>
      <c r="O7666">
        <v>0</v>
      </c>
      <c r="P7666">
        <v>0</v>
      </c>
      <c r="Q7666">
        <v>0</v>
      </c>
      <c r="R7666">
        <v>1</v>
      </c>
      <c r="S7666">
        <v>0</v>
      </c>
      <c r="T7666">
        <v>0</v>
      </c>
      <c r="V7666">
        <f t="shared" si="120"/>
        <v>0.16410309913970433</v>
      </c>
      <c r="W7666">
        <f>IF(V7666&gt;'Decision Analysis'!$AB$4, 1, 0)</f>
        <v>0</v>
      </c>
      <c r="X7666" s="1">
        <v>0</v>
      </c>
      <c r="Y7666">
        <v>0.95773563625185543</v>
      </c>
      <c r="Z7666">
        <v>0</v>
      </c>
    </row>
    <row r="7667" spans="2:26">
      <c r="B7667" s="1">
        <v>0</v>
      </c>
      <c r="C7667">
        <v>0.67881028199512994</v>
      </c>
      <c r="D7667" s="3" t="s">
        <v>1796</v>
      </c>
      <c r="E7667" s="4">
        <v>8014</v>
      </c>
      <c r="F7667">
        <v>65636</v>
      </c>
      <c r="G7667">
        <v>1</v>
      </c>
      <c r="H7667">
        <v>89</v>
      </c>
      <c r="I7667">
        <v>15</v>
      </c>
      <c r="J7667">
        <v>1</v>
      </c>
      <c r="K7667">
        <v>1</v>
      </c>
      <c r="L7667">
        <v>0</v>
      </c>
      <c r="M7667">
        <v>1</v>
      </c>
      <c r="N7667">
        <v>1</v>
      </c>
      <c r="O7667">
        <v>0</v>
      </c>
      <c r="P7667">
        <v>1</v>
      </c>
      <c r="Q7667">
        <v>0</v>
      </c>
      <c r="R7667">
        <v>0</v>
      </c>
      <c r="S7667">
        <v>0</v>
      </c>
      <c r="T7667">
        <v>0</v>
      </c>
      <c r="V7667">
        <f t="shared" si="120"/>
        <v>4.4988871345869402E-2</v>
      </c>
      <c r="W7667">
        <f>IF(V7667&gt;'Decision Analysis'!$AB$4, 1, 0)</f>
        <v>0</v>
      </c>
      <c r="X7667" s="1">
        <v>0</v>
      </c>
      <c r="Y7667">
        <v>0.95778042727977986</v>
      </c>
      <c r="Z7667">
        <v>0</v>
      </c>
    </row>
    <row r="7668" spans="2:26">
      <c r="B7668" s="1">
        <v>0</v>
      </c>
      <c r="C7668">
        <v>0.7406751586779371</v>
      </c>
      <c r="D7668" s="3" t="s">
        <v>1265</v>
      </c>
      <c r="E7668" s="4">
        <v>5103</v>
      </c>
      <c r="F7668">
        <v>39452</v>
      </c>
      <c r="G7668">
        <v>0</v>
      </c>
      <c r="H7668">
        <v>165</v>
      </c>
      <c r="I7668">
        <v>6</v>
      </c>
      <c r="J7668">
        <v>0</v>
      </c>
      <c r="K7668">
        <v>1</v>
      </c>
      <c r="L7668">
        <v>0</v>
      </c>
      <c r="M7668">
        <v>1</v>
      </c>
      <c r="N7668">
        <v>0</v>
      </c>
      <c r="O7668">
        <v>0</v>
      </c>
      <c r="P7668">
        <v>0</v>
      </c>
      <c r="Q7668">
        <v>0</v>
      </c>
      <c r="R7668">
        <v>0</v>
      </c>
      <c r="S7668">
        <v>0</v>
      </c>
      <c r="T7668">
        <v>0</v>
      </c>
      <c r="V7668">
        <f t="shared" si="120"/>
        <v>0.34604240109134393</v>
      </c>
      <c r="W7668">
        <f>IF(V7668&gt;'Decision Analysis'!$AB$4, 1, 0)</f>
        <v>0</v>
      </c>
      <c r="X7668" s="1">
        <v>0</v>
      </c>
      <c r="Y7668">
        <v>0.95799819890316495</v>
      </c>
      <c r="Z7668">
        <v>0</v>
      </c>
    </row>
    <row r="7669" spans="2:26">
      <c r="B7669" s="1">
        <v>0</v>
      </c>
      <c r="C7669">
        <v>0.52267606860151328</v>
      </c>
      <c r="D7669" s="3" t="s">
        <v>3177</v>
      </c>
      <c r="E7669" s="4">
        <v>4698</v>
      </c>
      <c r="F7669">
        <v>26411</v>
      </c>
      <c r="G7669">
        <v>0</v>
      </c>
      <c r="H7669">
        <v>134</v>
      </c>
      <c r="I7669">
        <v>25</v>
      </c>
      <c r="J7669">
        <v>0</v>
      </c>
      <c r="K7669">
        <v>1</v>
      </c>
      <c r="L7669">
        <v>0</v>
      </c>
      <c r="M7669">
        <v>1</v>
      </c>
      <c r="N7669">
        <v>0</v>
      </c>
      <c r="O7669">
        <v>0</v>
      </c>
      <c r="P7669">
        <v>1</v>
      </c>
      <c r="Q7669">
        <v>0</v>
      </c>
      <c r="R7669">
        <v>1</v>
      </c>
      <c r="S7669">
        <v>0</v>
      </c>
      <c r="T7669">
        <v>1</v>
      </c>
      <c r="V7669">
        <f t="shared" si="120"/>
        <v>7.1138765002664667E-2</v>
      </c>
      <c r="W7669">
        <f>IF(V7669&gt;'Decision Analysis'!$AB$4, 1, 0)</f>
        <v>0</v>
      </c>
      <c r="X7669" s="1">
        <v>0</v>
      </c>
      <c r="Y7669">
        <v>0.95800142500456487</v>
      </c>
      <c r="Z7669">
        <v>0</v>
      </c>
    </row>
    <row r="7670" spans="2:26">
      <c r="B7670" s="1">
        <v>1</v>
      </c>
      <c r="C7670">
        <v>0.43138151822210358</v>
      </c>
      <c r="D7670" s="3" t="s">
        <v>4014</v>
      </c>
      <c r="E7670" s="4">
        <v>2886</v>
      </c>
      <c r="F7670">
        <v>10312</v>
      </c>
      <c r="G7670">
        <v>0</v>
      </c>
      <c r="H7670">
        <v>118</v>
      </c>
      <c r="I7670">
        <v>10</v>
      </c>
      <c r="J7670">
        <v>0</v>
      </c>
      <c r="K7670">
        <v>1</v>
      </c>
      <c r="L7670">
        <v>0</v>
      </c>
      <c r="M7670">
        <v>1</v>
      </c>
      <c r="N7670">
        <v>0</v>
      </c>
      <c r="O7670">
        <v>0</v>
      </c>
      <c r="P7670">
        <v>1</v>
      </c>
      <c r="Q7670">
        <v>1</v>
      </c>
      <c r="R7670">
        <v>1</v>
      </c>
      <c r="S7670">
        <v>0</v>
      </c>
      <c r="T7670">
        <v>1</v>
      </c>
      <c r="V7670">
        <f t="shared" si="120"/>
        <v>0.3926519735157204</v>
      </c>
      <c r="W7670">
        <f>IF(V7670&gt;'Decision Analysis'!$AB$4, 1, 0)</f>
        <v>1</v>
      </c>
      <c r="X7670" s="1">
        <v>1</v>
      </c>
      <c r="Y7670">
        <v>0.95842388875709095</v>
      </c>
      <c r="Z7670">
        <v>0</v>
      </c>
    </row>
    <row r="7671" spans="2:26">
      <c r="B7671" s="1">
        <v>0</v>
      </c>
      <c r="C7671">
        <v>0.28147355713018846</v>
      </c>
      <c r="D7671" s="3" t="s">
        <v>5388</v>
      </c>
      <c r="E7671" s="4">
        <v>8427</v>
      </c>
      <c r="F7671">
        <v>46503</v>
      </c>
      <c r="G7671">
        <v>0</v>
      </c>
      <c r="H7671">
        <v>261</v>
      </c>
      <c r="I7671">
        <v>4</v>
      </c>
      <c r="J7671">
        <v>1</v>
      </c>
      <c r="K7671">
        <v>1</v>
      </c>
      <c r="L7671">
        <v>0</v>
      </c>
      <c r="M7671">
        <v>1</v>
      </c>
      <c r="N7671">
        <v>0</v>
      </c>
      <c r="O7671">
        <v>0</v>
      </c>
      <c r="P7671">
        <v>0</v>
      </c>
      <c r="Q7671">
        <v>0</v>
      </c>
      <c r="R7671">
        <v>0</v>
      </c>
      <c r="S7671">
        <v>0</v>
      </c>
      <c r="T7671">
        <v>0</v>
      </c>
      <c r="V7671">
        <f t="shared" si="120"/>
        <v>0.18536000477607048</v>
      </c>
      <c r="W7671">
        <f>IF(V7671&gt;'Decision Analysis'!$AB$4, 1, 0)</f>
        <v>0</v>
      </c>
      <c r="X7671" s="1">
        <v>0</v>
      </c>
      <c r="Y7671">
        <v>0.95843345483692055</v>
      </c>
      <c r="Z7671">
        <v>0</v>
      </c>
    </row>
    <row r="7672" spans="2:26">
      <c r="B7672" s="1">
        <v>0</v>
      </c>
      <c r="C7672">
        <v>2.248203056980019E-2</v>
      </c>
      <c r="D7672" s="3" t="s">
        <v>7767</v>
      </c>
      <c r="E7672" s="4">
        <v>6993</v>
      </c>
      <c r="F7672">
        <v>94652</v>
      </c>
      <c r="G7672">
        <v>0</v>
      </c>
      <c r="H7672">
        <v>88</v>
      </c>
      <c r="I7672">
        <v>18</v>
      </c>
      <c r="J7672">
        <v>0</v>
      </c>
      <c r="K7672">
        <v>0</v>
      </c>
      <c r="L7672">
        <v>0</v>
      </c>
      <c r="M7672">
        <v>1</v>
      </c>
      <c r="N7672">
        <v>0</v>
      </c>
      <c r="O7672">
        <v>0</v>
      </c>
      <c r="P7672">
        <v>1</v>
      </c>
      <c r="Q7672">
        <v>0</v>
      </c>
      <c r="R7672">
        <v>0</v>
      </c>
      <c r="S7672">
        <v>0</v>
      </c>
      <c r="T7672">
        <v>0</v>
      </c>
      <c r="V7672">
        <f t="shared" si="120"/>
        <v>0.13220113148599572</v>
      </c>
      <c r="W7672">
        <f>IF(V7672&gt;'Decision Analysis'!$AB$4, 1, 0)</f>
        <v>0</v>
      </c>
      <c r="X7672" s="1">
        <v>0</v>
      </c>
      <c r="Y7672">
        <v>0.95852485716274238</v>
      </c>
      <c r="Z7672">
        <v>0</v>
      </c>
    </row>
    <row r="7673" spans="2:26">
      <c r="B7673" s="1">
        <v>0</v>
      </c>
      <c r="C7673">
        <v>0.10117920585962907</v>
      </c>
      <c r="D7673" s="3" t="s">
        <v>7048</v>
      </c>
      <c r="E7673" s="4">
        <v>10003</v>
      </c>
      <c r="F7673">
        <v>98192</v>
      </c>
      <c r="G7673">
        <v>1</v>
      </c>
      <c r="H7673">
        <v>110</v>
      </c>
      <c r="I7673">
        <v>2</v>
      </c>
      <c r="J7673">
        <v>0</v>
      </c>
      <c r="K7673">
        <v>0</v>
      </c>
      <c r="L7673">
        <v>0</v>
      </c>
      <c r="M7673">
        <v>1</v>
      </c>
      <c r="N7673">
        <v>0</v>
      </c>
      <c r="O7673">
        <v>0</v>
      </c>
      <c r="P7673">
        <v>1</v>
      </c>
      <c r="Q7673">
        <v>1</v>
      </c>
      <c r="R7673">
        <v>0</v>
      </c>
      <c r="S7673">
        <v>0</v>
      </c>
      <c r="T7673">
        <v>0</v>
      </c>
      <c r="V7673">
        <f t="shared" si="120"/>
        <v>0.37688892709826949</v>
      </c>
      <c r="W7673">
        <f>IF(V7673&gt;'Decision Analysis'!$AB$4, 1, 0)</f>
        <v>1</v>
      </c>
      <c r="X7673" s="1">
        <v>0</v>
      </c>
      <c r="Y7673">
        <v>0.95867065897149528</v>
      </c>
      <c r="Z7673">
        <v>0</v>
      </c>
    </row>
    <row r="7674" spans="2:26">
      <c r="B7674" s="1">
        <v>0</v>
      </c>
      <c r="C7674">
        <v>6.8073205681551813E-2</v>
      </c>
      <c r="D7674" s="3" t="s">
        <v>7353</v>
      </c>
      <c r="E7674" s="4">
        <v>2509</v>
      </c>
      <c r="F7674">
        <v>33555</v>
      </c>
      <c r="G7674">
        <v>0</v>
      </c>
      <c r="H7674">
        <v>55</v>
      </c>
      <c r="I7674">
        <v>17</v>
      </c>
      <c r="J7674">
        <v>0</v>
      </c>
      <c r="K7674">
        <v>0</v>
      </c>
      <c r="L7674">
        <v>0</v>
      </c>
      <c r="M7674">
        <v>1</v>
      </c>
      <c r="N7674">
        <v>1</v>
      </c>
      <c r="O7674">
        <v>0</v>
      </c>
      <c r="P7674">
        <v>1</v>
      </c>
      <c r="Q7674">
        <v>0</v>
      </c>
      <c r="R7674">
        <v>0</v>
      </c>
      <c r="S7674">
        <v>0</v>
      </c>
      <c r="T7674">
        <v>0</v>
      </c>
      <c r="V7674">
        <f t="shared" si="120"/>
        <v>0.37214838039891734</v>
      </c>
      <c r="W7674">
        <f>IF(V7674&gt;'Decision Analysis'!$AB$4, 1, 0)</f>
        <v>1</v>
      </c>
      <c r="X7674" s="1">
        <v>0</v>
      </c>
      <c r="Y7674">
        <v>0.95879575235713077</v>
      </c>
      <c r="Z7674">
        <v>0</v>
      </c>
    </row>
    <row r="7675" spans="2:26">
      <c r="B7675" s="1">
        <v>0</v>
      </c>
      <c r="C7675">
        <v>0.86506623954748096</v>
      </c>
      <c r="D7675" s="3" t="s">
        <v>105</v>
      </c>
      <c r="E7675" s="4">
        <v>7582</v>
      </c>
      <c r="F7675">
        <v>64801</v>
      </c>
      <c r="G7675">
        <v>1</v>
      </c>
      <c r="H7675">
        <v>76</v>
      </c>
      <c r="I7675">
        <v>23</v>
      </c>
      <c r="J7675">
        <v>0</v>
      </c>
      <c r="K7675">
        <v>1</v>
      </c>
      <c r="L7675">
        <v>0</v>
      </c>
      <c r="M7675">
        <v>1</v>
      </c>
      <c r="N7675">
        <v>1</v>
      </c>
      <c r="O7675">
        <v>0</v>
      </c>
      <c r="P7675">
        <v>1</v>
      </c>
      <c r="Q7675">
        <v>0</v>
      </c>
      <c r="R7675">
        <v>0</v>
      </c>
      <c r="S7675">
        <v>0</v>
      </c>
      <c r="T7675">
        <v>0</v>
      </c>
      <c r="V7675">
        <f t="shared" si="120"/>
        <v>3.7614326715732116E-2</v>
      </c>
      <c r="W7675">
        <f>IF(V7675&gt;'Decision Analysis'!$AB$4, 1, 0)</f>
        <v>0</v>
      </c>
      <c r="X7675" s="1">
        <v>0</v>
      </c>
      <c r="Y7675">
        <v>0.95908909801351327</v>
      </c>
      <c r="Z7675">
        <v>0</v>
      </c>
    </row>
    <row r="7676" spans="2:26">
      <c r="B7676" s="1">
        <v>1</v>
      </c>
      <c r="C7676">
        <v>2.5809595839031783E-2</v>
      </c>
      <c r="D7676" s="3" t="s">
        <v>7725</v>
      </c>
      <c r="E7676" s="4">
        <v>6465</v>
      </c>
      <c r="F7676">
        <v>0</v>
      </c>
      <c r="G7676">
        <v>1</v>
      </c>
      <c r="H7676">
        <v>118</v>
      </c>
      <c r="I7676">
        <v>9</v>
      </c>
      <c r="J7676">
        <v>0</v>
      </c>
      <c r="K7676">
        <v>1</v>
      </c>
      <c r="L7676">
        <v>0</v>
      </c>
      <c r="M7676">
        <v>1</v>
      </c>
      <c r="N7676">
        <v>0</v>
      </c>
      <c r="O7676">
        <v>0</v>
      </c>
      <c r="P7676">
        <v>0</v>
      </c>
      <c r="Q7676">
        <v>0</v>
      </c>
      <c r="R7676">
        <v>1</v>
      </c>
      <c r="S7676">
        <v>1</v>
      </c>
      <c r="T7676">
        <v>0</v>
      </c>
      <c r="V7676">
        <f t="shared" si="120"/>
        <v>0.4594388900398147</v>
      </c>
      <c r="W7676">
        <f>IF(V7676&gt;'Decision Analysis'!$AB$4, 1, 0)</f>
        <v>1</v>
      </c>
      <c r="X7676" s="1">
        <v>1</v>
      </c>
      <c r="Y7676">
        <v>0.95915194272955506</v>
      </c>
      <c r="Z7676">
        <v>0</v>
      </c>
    </row>
    <row r="7677" spans="2:26">
      <c r="B7677" s="1">
        <v>0</v>
      </c>
      <c r="C7677">
        <v>0.37288660852838618</v>
      </c>
      <c r="D7677" s="3" t="s">
        <v>4553</v>
      </c>
      <c r="E7677" s="4">
        <v>3789</v>
      </c>
      <c r="F7677">
        <v>48887</v>
      </c>
      <c r="G7677">
        <v>0</v>
      </c>
      <c r="H7677">
        <v>71</v>
      </c>
      <c r="I7677">
        <v>26</v>
      </c>
      <c r="J7677">
        <v>0</v>
      </c>
      <c r="K7677">
        <v>1</v>
      </c>
      <c r="L7677">
        <v>0</v>
      </c>
      <c r="M7677">
        <v>1</v>
      </c>
      <c r="N7677">
        <v>0</v>
      </c>
      <c r="O7677">
        <v>0</v>
      </c>
      <c r="P7677">
        <v>0</v>
      </c>
      <c r="Q7677">
        <v>0</v>
      </c>
      <c r="R7677">
        <v>1</v>
      </c>
      <c r="S7677">
        <v>0</v>
      </c>
      <c r="T7677">
        <v>0</v>
      </c>
      <c r="V7677">
        <f t="shared" si="120"/>
        <v>2.7796943869407953E-2</v>
      </c>
      <c r="W7677">
        <f>IF(V7677&gt;'Decision Analysis'!$AB$4, 1, 0)</f>
        <v>0</v>
      </c>
      <c r="X7677" s="1">
        <v>0</v>
      </c>
      <c r="Y7677">
        <v>0.95924021068925047</v>
      </c>
      <c r="Z7677">
        <v>0</v>
      </c>
    </row>
    <row r="7678" spans="2:26">
      <c r="B7678" s="1">
        <v>1</v>
      </c>
      <c r="C7678">
        <v>0.76903889969412187</v>
      </c>
      <c r="D7678" s="3" t="s">
        <v>981</v>
      </c>
      <c r="E7678" s="4">
        <v>4764</v>
      </c>
      <c r="F7678">
        <v>0</v>
      </c>
      <c r="G7678">
        <v>0</v>
      </c>
      <c r="H7678">
        <v>65</v>
      </c>
      <c r="I7678">
        <v>18</v>
      </c>
      <c r="J7678">
        <v>0</v>
      </c>
      <c r="K7678">
        <v>1</v>
      </c>
      <c r="L7678">
        <v>0</v>
      </c>
      <c r="M7678">
        <v>1</v>
      </c>
      <c r="N7678">
        <v>1</v>
      </c>
      <c r="O7678">
        <v>0</v>
      </c>
      <c r="P7678">
        <v>0</v>
      </c>
      <c r="Q7678">
        <v>0</v>
      </c>
      <c r="R7678">
        <v>1</v>
      </c>
      <c r="S7678">
        <v>1</v>
      </c>
      <c r="T7678">
        <v>0</v>
      </c>
      <c r="V7678">
        <f t="shared" si="120"/>
        <v>0.35229170511285263</v>
      </c>
      <c r="W7678">
        <f>IF(V7678&gt;'Decision Analysis'!$AB$4, 1, 0)</f>
        <v>0</v>
      </c>
      <c r="X7678" s="1">
        <v>1</v>
      </c>
      <c r="Y7678">
        <v>0.95936397414624874</v>
      </c>
      <c r="Z7678">
        <v>0</v>
      </c>
    </row>
    <row r="7679" spans="2:26">
      <c r="B7679" s="1">
        <v>0</v>
      </c>
      <c r="C7679">
        <v>0.75350111199240255</v>
      </c>
      <c r="D7679" s="3" t="s">
        <v>1133</v>
      </c>
      <c r="E7679" s="4">
        <v>2466</v>
      </c>
      <c r="F7679">
        <v>51641</v>
      </c>
      <c r="G7679">
        <v>1</v>
      </c>
      <c r="H7679">
        <v>109</v>
      </c>
      <c r="I7679">
        <v>8</v>
      </c>
      <c r="J7679">
        <v>0</v>
      </c>
      <c r="K7679">
        <v>1</v>
      </c>
      <c r="L7679">
        <v>0</v>
      </c>
      <c r="M7679">
        <v>1</v>
      </c>
      <c r="N7679">
        <v>1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V7679">
        <f t="shared" si="120"/>
        <v>0.35932625376015337</v>
      </c>
      <c r="W7679">
        <f>IF(V7679&gt;'Decision Analysis'!$AB$4, 1, 0)</f>
        <v>0</v>
      </c>
      <c r="X7679" s="1">
        <v>0</v>
      </c>
      <c r="Y7679">
        <v>0.95941188976141245</v>
      </c>
      <c r="Z7679">
        <v>0</v>
      </c>
    </row>
    <row r="7680" spans="2:26">
      <c r="B7680" s="1">
        <v>0</v>
      </c>
      <c r="C7680">
        <v>0.31207454032826915</v>
      </c>
      <c r="D7680" s="3" t="s">
        <v>5130</v>
      </c>
      <c r="E7680" s="4">
        <v>5600</v>
      </c>
      <c r="F7680">
        <v>68665</v>
      </c>
      <c r="G7680">
        <v>0</v>
      </c>
      <c r="H7680">
        <v>59</v>
      </c>
      <c r="I7680">
        <v>33</v>
      </c>
      <c r="J7680">
        <v>0</v>
      </c>
      <c r="K7680">
        <v>1</v>
      </c>
      <c r="L7680">
        <v>0</v>
      </c>
      <c r="M7680">
        <v>1</v>
      </c>
      <c r="N7680">
        <v>1</v>
      </c>
      <c r="O7680">
        <v>0</v>
      </c>
      <c r="P7680">
        <v>1</v>
      </c>
      <c r="Q7680">
        <v>0</v>
      </c>
      <c r="R7680">
        <v>0</v>
      </c>
      <c r="S7680">
        <v>0</v>
      </c>
      <c r="T7680">
        <v>0</v>
      </c>
      <c r="V7680">
        <f t="shared" si="120"/>
        <v>-0.12386822078225168</v>
      </c>
      <c r="W7680">
        <f>IF(V7680&gt;'Decision Analysis'!$AB$4, 1, 0)</f>
        <v>0</v>
      </c>
      <c r="X7680" s="1">
        <v>0</v>
      </c>
      <c r="Y7680">
        <v>0.95943908158663616</v>
      </c>
      <c r="Z7680">
        <v>0</v>
      </c>
    </row>
    <row r="7681" spans="2:26">
      <c r="B7681" s="1">
        <v>0</v>
      </c>
      <c r="C7681">
        <v>0.80854388876284655</v>
      </c>
      <c r="D7681" s="3" t="s">
        <v>620</v>
      </c>
      <c r="E7681" s="4">
        <v>8512</v>
      </c>
      <c r="F7681">
        <v>61725</v>
      </c>
      <c r="G7681">
        <v>1</v>
      </c>
      <c r="H7681">
        <v>146</v>
      </c>
      <c r="I7681">
        <v>7</v>
      </c>
      <c r="J7681">
        <v>1</v>
      </c>
      <c r="K7681">
        <v>1</v>
      </c>
      <c r="L7681">
        <v>0</v>
      </c>
      <c r="M7681">
        <v>0</v>
      </c>
      <c r="N7681">
        <v>0</v>
      </c>
      <c r="O7681">
        <v>1</v>
      </c>
      <c r="P7681">
        <v>0</v>
      </c>
      <c r="Q7681">
        <v>1</v>
      </c>
      <c r="R7681">
        <v>0</v>
      </c>
      <c r="S7681">
        <v>0</v>
      </c>
      <c r="T7681">
        <v>0</v>
      </c>
      <c r="V7681">
        <f t="shared" si="120"/>
        <v>6.7732764627165126E-2</v>
      </c>
      <c r="W7681">
        <f>IF(V7681&gt;'Decision Analysis'!$AB$4, 1, 0)</f>
        <v>0</v>
      </c>
      <c r="X7681" s="1">
        <v>0</v>
      </c>
      <c r="Y7681">
        <v>0.95959874054398331</v>
      </c>
      <c r="Z7681">
        <v>0</v>
      </c>
    </row>
    <row r="7682" spans="2:26">
      <c r="B7682" s="1">
        <v>1</v>
      </c>
      <c r="C7682">
        <v>0.23976864071552112</v>
      </c>
      <c r="D7682" s="3" t="s">
        <v>5765</v>
      </c>
      <c r="E7682" s="4">
        <v>4303</v>
      </c>
      <c r="F7682">
        <v>0</v>
      </c>
      <c r="G7682">
        <v>0</v>
      </c>
      <c r="H7682">
        <v>136</v>
      </c>
      <c r="I7682">
        <v>6</v>
      </c>
      <c r="J7682">
        <v>0</v>
      </c>
      <c r="K7682">
        <v>1</v>
      </c>
      <c r="L7682">
        <v>0</v>
      </c>
      <c r="M7682">
        <v>1</v>
      </c>
      <c r="N7682">
        <v>1</v>
      </c>
      <c r="O7682">
        <v>0</v>
      </c>
      <c r="P7682">
        <v>1</v>
      </c>
      <c r="Q7682">
        <v>0</v>
      </c>
      <c r="R7682">
        <v>0</v>
      </c>
      <c r="S7682">
        <v>1</v>
      </c>
      <c r="T7682">
        <v>0</v>
      </c>
      <c r="V7682">
        <f t="shared" ref="V7682:V7745" si="121">$AC$46+E7682*$AC$47+F7682*$AC$48+G7682*$AC$49+H7682*$AC$50+I7682*$AC$51+J7682*$AC$52+K7682*$AC$53+L7682*$AC$54+M7682*$AC$55+N7682*$AC$56+O7682*$AC$57+P7682*$AC$58+Q7682*$AC$59+R7682*$AC$60+S7682*$AC$61+T7682*$AC$62</f>
        <v>0.53285668548286202</v>
      </c>
      <c r="W7682">
        <f>IF(V7682&gt;'Decision Analysis'!$AB$4, 1, 0)</f>
        <v>1</v>
      </c>
      <c r="X7682" s="1">
        <v>1</v>
      </c>
      <c r="Y7682">
        <v>0.95983431346706782</v>
      </c>
      <c r="Z7682">
        <v>0</v>
      </c>
    </row>
    <row r="7683" spans="2:26">
      <c r="B7683" s="1">
        <v>0</v>
      </c>
      <c r="C7683">
        <v>0.27705099167164926</v>
      </c>
      <c r="D7683" s="3" t="s">
        <v>5425</v>
      </c>
      <c r="E7683" s="4">
        <v>2542</v>
      </c>
      <c r="F7683">
        <v>23692</v>
      </c>
      <c r="G7683">
        <v>0</v>
      </c>
      <c r="H7683">
        <v>67</v>
      </c>
      <c r="I7683">
        <v>26</v>
      </c>
      <c r="J7683">
        <v>1</v>
      </c>
      <c r="K7683">
        <v>1</v>
      </c>
      <c r="L7683">
        <v>1</v>
      </c>
      <c r="M7683">
        <v>0</v>
      </c>
      <c r="N7683">
        <v>1</v>
      </c>
      <c r="O7683">
        <v>0</v>
      </c>
      <c r="P7683">
        <v>1</v>
      </c>
      <c r="Q7683">
        <v>0</v>
      </c>
      <c r="R7683">
        <v>0</v>
      </c>
      <c r="S7683">
        <v>0</v>
      </c>
      <c r="T7683">
        <v>0</v>
      </c>
      <c r="V7683">
        <f t="shared" si="121"/>
        <v>-2.8826773422438771E-2</v>
      </c>
      <c r="W7683">
        <f>IF(V7683&gt;'Decision Analysis'!$AB$4, 1, 0)</f>
        <v>0</v>
      </c>
      <c r="X7683" s="1">
        <v>0</v>
      </c>
      <c r="Y7683">
        <v>0.95986437423148396</v>
      </c>
      <c r="Z7683">
        <v>0</v>
      </c>
    </row>
    <row r="7684" spans="2:26">
      <c r="B7684" s="1">
        <v>0</v>
      </c>
      <c r="C7684">
        <v>0.74689524888382075</v>
      </c>
      <c r="D7684" s="3" t="s">
        <v>1192</v>
      </c>
      <c r="E7684" s="4">
        <v>2582</v>
      </c>
      <c r="F7684">
        <v>76731</v>
      </c>
      <c r="G7684">
        <v>0</v>
      </c>
      <c r="H7684">
        <v>96</v>
      </c>
      <c r="I7684">
        <v>2</v>
      </c>
      <c r="J7684">
        <v>1</v>
      </c>
      <c r="K7684">
        <v>0</v>
      </c>
      <c r="L7684">
        <v>0</v>
      </c>
      <c r="M7684">
        <v>0</v>
      </c>
      <c r="N7684">
        <v>1</v>
      </c>
      <c r="O7684">
        <v>0</v>
      </c>
      <c r="P7684">
        <v>1</v>
      </c>
      <c r="Q7684">
        <v>0</v>
      </c>
      <c r="R7684">
        <v>0</v>
      </c>
      <c r="S7684">
        <v>0</v>
      </c>
      <c r="T7684">
        <v>0</v>
      </c>
      <c r="V7684">
        <f t="shared" si="121"/>
        <v>0.26097901448220756</v>
      </c>
      <c r="W7684">
        <f>IF(V7684&gt;'Decision Analysis'!$AB$4, 1, 0)</f>
        <v>0</v>
      </c>
      <c r="X7684" s="1">
        <v>0</v>
      </c>
      <c r="Y7684">
        <v>0.959943236764494</v>
      </c>
      <c r="Z7684">
        <v>0</v>
      </c>
    </row>
    <row r="7685" spans="2:26">
      <c r="B7685" s="1">
        <v>0</v>
      </c>
      <c r="C7685">
        <v>0.70092877824834021</v>
      </c>
      <c r="D7685" s="3" t="s">
        <v>1610</v>
      </c>
      <c r="E7685" s="4">
        <v>13258</v>
      </c>
      <c r="F7685">
        <v>20754</v>
      </c>
      <c r="G7685">
        <v>1</v>
      </c>
      <c r="H7685">
        <v>172</v>
      </c>
      <c r="I7685">
        <v>19</v>
      </c>
      <c r="J7685">
        <v>1</v>
      </c>
      <c r="K7685">
        <v>1</v>
      </c>
      <c r="L7685">
        <v>0</v>
      </c>
      <c r="M7685">
        <v>1</v>
      </c>
      <c r="N7685">
        <v>1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1</v>
      </c>
      <c r="V7685">
        <f t="shared" si="121"/>
        <v>3.2520687638613571E-2</v>
      </c>
      <c r="W7685">
        <f>IF(V7685&gt;'Decision Analysis'!$AB$4, 1, 0)</f>
        <v>0</v>
      </c>
      <c r="X7685" s="1">
        <v>0</v>
      </c>
      <c r="Y7685">
        <v>0.96000124279409704</v>
      </c>
      <c r="Z7685">
        <v>0</v>
      </c>
    </row>
    <row r="7686" spans="2:26">
      <c r="B7686" s="1">
        <v>0</v>
      </c>
      <c r="C7686">
        <v>6.9278167592956769E-2</v>
      </c>
      <c r="D7686" s="3" t="s">
        <v>7344</v>
      </c>
      <c r="E7686" s="4">
        <v>9372</v>
      </c>
      <c r="F7686">
        <v>66325</v>
      </c>
      <c r="G7686">
        <v>0</v>
      </c>
      <c r="H7686">
        <v>159</v>
      </c>
      <c r="I7686">
        <v>10</v>
      </c>
      <c r="J7686">
        <v>1</v>
      </c>
      <c r="K7686">
        <v>1</v>
      </c>
      <c r="L7686">
        <v>0</v>
      </c>
      <c r="M7686">
        <v>0</v>
      </c>
      <c r="N7686">
        <v>1</v>
      </c>
      <c r="O7686">
        <v>0</v>
      </c>
      <c r="P7686">
        <v>1</v>
      </c>
      <c r="Q7686">
        <v>0</v>
      </c>
      <c r="R7686">
        <v>0</v>
      </c>
      <c r="S7686">
        <v>0</v>
      </c>
      <c r="T7686">
        <v>0</v>
      </c>
      <c r="V7686">
        <f t="shared" si="121"/>
        <v>-4.6445626335414839E-2</v>
      </c>
      <c r="W7686">
        <f>IF(V7686&gt;'Decision Analysis'!$AB$4, 1, 0)</f>
        <v>0</v>
      </c>
      <c r="X7686" s="1">
        <v>0</v>
      </c>
      <c r="Y7686">
        <v>0.96013162143534592</v>
      </c>
      <c r="Z7686">
        <v>0</v>
      </c>
    </row>
    <row r="7687" spans="2:26">
      <c r="B7687" s="1">
        <v>0</v>
      </c>
      <c r="C7687">
        <v>0.62965286366159701</v>
      </c>
      <c r="D7687" s="3" t="s">
        <v>2209</v>
      </c>
      <c r="E7687" s="4">
        <v>5097</v>
      </c>
      <c r="F7687">
        <v>27940</v>
      </c>
      <c r="G7687">
        <v>0</v>
      </c>
      <c r="H7687">
        <v>51</v>
      </c>
      <c r="I7687">
        <v>21</v>
      </c>
      <c r="J7687">
        <v>0</v>
      </c>
      <c r="K7687">
        <v>1</v>
      </c>
      <c r="L7687">
        <v>0</v>
      </c>
      <c r="M7687">
        <v>1</v>
      </c>
      <c r="N7687">
        <v>1</v>
      </c>
      <c r="O7687">
        <v>0</v>
      </c>
      <c r="P7687">
        <v>1</v>
      </c>
      <c r="Q7687">
        <v>0</v>
      </c>
      <c r="R7687">
        <v>0</v>
      </c>
      <c r="S7687">
        <v>0</v>
      </c>
      <c r="T7687">
        <v>0</v>
      </c>
      <c r="V7687">
        <f t="shared" si="121"/>
        <v>0.17975695352150042</v>
      </c>
      <c r="W7687">
        <f>IF(V7687&gt;'Decision Analysis'!$AB$4, 1, 0)</f>
        <v>0</v>
      </c>
      <c r="X7687" s="1">
        <v>0</v>
      </c>
      <c r="Y7687">
        <v>0.96018305279323046</v>
      </c>
      <c r="Z7687">
        <v>0</v>
      </c>
    </row>
    <row r="7688" spans="2:26">
      <c r="B7688" s="1">
        <v>0</v>
      </c>
      <c r="C7688">
        <v>0.42620346808163612</v>
      </c>
      <c r="D7688" s="3" t="s">
        <v>4060</v>
      </c>
      <c r="E7688" s="4">
        <v>14790</v>
      </c>
      <c r="F7688">
        <v>51817</v>
      </c>
      <c r="G7688">
        <v>1</v>
      </c>
      <c r="H7688">
        <v>151</v>
      </c>
      <c r="I7688">
        <v>20</v>
      </c>
      <c r="J7688">
        <v>1</v>
      </c>
      <c r="K7688">
        <v>0</v>
      </c>
      <c r="L7688">
        <v>0</v>
      </c>
      <c r="M7688">
        <v>1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V7688">
        <f t="shared" si="121"/>
        <v>2.1863343287311252E-2</v>
      </c>
      <c r="W7688">
        <f>IF(V7688&gt;'Decision Analysis'!$AB$4, 1, 0)</f>
        <v>0</v>
      </c>
      <c r="X7688" s="1">
        <v>0</v>
      </c>
      <c r="Y7688">
        <v>0.96051588512981123</v>
      </c>
      <c r="Z7688">
        <v>0</v>
      </c>
    </row>
    <row r="7689" spans="2:26">
      <c r="B7689" s="1">
        <v>0</v>
      </c>
      <c r="C7689">
        <v>0.66047197937056046</v>
      </c>
      <c r="D7689" s="3" t="s">
        <v>1953</v>
      </c>
      <c r="E7689" s="4">
        <v>8880</v>
      </c>
      <c r="F7689">
        <v>52583</v>
      </c>
      <c r="G7689">
        <v>0</v>
      </c>
      <c r="H7689">
        <v>117</v>
      </c>
      <c r="I7689">
        <v>12</v>
      </c>
      <c r="J7689">
        <v>0</v>
      </c>
      <c r="K7689">
        <v>1</v>
      </c>
      <c r="L7689">
        <v>0</v>
      </c>
      <c r="M7689">
        <v>0</v>
      </c>
      <c r="N7689">
        <v>1</v>
      </c>
      <c r="O7689">
        <v>0</v>
      </c>
      <c r="P7689">
        <v>0</v>
      </c>
      <c r="Q7689">
        <v>0</v>
      </c>
      <c r="R7689">
        <v>1</v>
      </c>
      <c r="S7689">
        <v>0</v>
      </c>
      <c r="T7689">
        <v>0</v>
      </c>
      <c r="V7689">
        <f t="shared" si="121"/>
        <v>8.0968898238529485E-2</v>
      </c>
      <c r="W7689">
        <f>IF(V7689&gt;'Decision Analysis'!$AB$4, 1, 0)</f>
        <v>0</v>
      </c>
      <c r="X7689" s="1">
        <v>0</v>
      </c>
      <c r="Y7689">
        <v>0.96051682436862817</v>
      </c>
      <c r="Z7689">
        <v>0</v>
      </c>
    </row>
    <row r="7690" spans="2:26">
      <c r="B7690" s="1">
        <v>0</v>
      </c>
      <c r="C7690">
        <v>0.59190729939933273</v>
      </c>
      <c r="D7690" s="3" t="s">
        <v>2533</v>
      </c>
      <c r="E7690" s="4">
        <v>2617</v>
      </c>
      <c r="F7690">
        <v>72302</v>
      </c>
      <c r="G7690">
        <v>1</v>
      </c>
      <c r="H7690">
        <v>92</v>
      </c>
      <c r="I7690">
        <v>6</v>
      </c>
      <c r="J7690">
        <v>0</v>
      </c>
      <c r="K7690">
        <v>1</v>
      </c>
      <c r="L7690">
        <v>1</v>
      </c>
      <c r="M7690">
        <v>0</v>
      </c>
      <c r="N7690">
        <v>1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V7690">
        <f t="shared" si="121"/>
        <v>0.30075998412482596</v>
      </c>
      <c r="W7690">
        <f>IF(V7690&gt;'Decision Analysis'!$AB$4, 1, 0)</f>
        <v>0</v>
      </c>
      <c r="X7690" s="1">
        <v>0</v>
      </c>
      <c r="Y7690">
        <v>0.96056928297531297</v>
      </c>
      <c r="Z7690">
        <v>0</v>
      </c>
    </row>
    <row r="7691" spans="2:26">
      <c r="B7691" s="1">
        <v>0</v>
      </c>
      <c r="C7691">
        <v>0.4927853576339713</v>
      </c>
      <c r="D7691" s="3" t="s">
        <v>3425</v>
      </c>
      <c r="E7691" s="4">
        <v>7463</v>
      </c>
      <c r="F7691">
        <v>70263</v>
      </c>
      <c r="G7691">
        <v>0</v>
      </c>
      <c r="H7691">
        <v>91</v>
      </c>
      <c r="I7691">
        <v>30</v>
      </c>
      <c r="J7691">
        <v>1</v>
      </c>
      <c r="K7691">
        <v>1</v>
      </c>
      <c r="L7691">
        <v>0</v>
      </c>
      <c r="M7691">
        <v>0</v>
      </c>
      <c r="N7691">
        <v>0</v>
      </c>
      <c r="O7691">
        <v>0</v>
      </c>
      <c r="P7691">
        <v>1</v>
      </c>
      <c r="Q7691">
        <v>0</v>
      </c>
      <c r="R7691">
        <v>0</v>
      </c>
      <c r="S7691">
        <v>0</v>
      </c>
      <c r="T7691">
        <v>0</v>
      </c>
      <c r="V7691">
        <f t="shared" si="121"/>
        <v>-0.35949041581987001</v>
      </c>
      <c r="W7691">
        <f>IF(V7691&gt;'Decision Analysis'!$AB$4, 1, 0)</f>
        <v>0</v>
      </c>
      <c r="X7691" s="1">
        <v>0</v>
      </c>
      <c r="Y7691">
        <v>0.96100552424835295</v>
      </c>
      <c r="Z7691">
        <v>0</v>
      </c>
    </row>
    <row r="7692" spans="2:26">
      <c r="B7692" s="1">
        <v>0</v>
      </c>
      <c r="C7692">
        <v>0.44014154767624175</v>
      </c>
      <c r="D7692" s="3" t="s">
        <v>3934</v>
      </c>
      <c r="E7692" s="4">
        <v>6159</v>
      </c>
      <c r="F7692">
        <v>0</v>
      </c>
      <c r="G7692">
        <v>1</v>
      </c>
      <c r="H7692">
        <v>81</v>
      </c>
      <c r="I7692">
        <v>20</v>
      </c>
      <c r="J7692">
        <v>1</v>
      </c>
      <c r="K7692">
        <v>1</v>
      </c>
      <c r="L7692">
        <v>0</v>
      </c>
      <c r="M7692">
        <v>1</v>
      </c>
      <c r="N7692">
        <v>1</v>
      </c>
      <c r="O7692">
        <v>0</v>
      </c>
      <c r="P7692">
        <v>0</v>
      </c>
      <c r="Q7692">
        <v>0</v>
      </c>
      <c r="R7692">
        <v>0</v>
      </c>
      <c r="S7692">
        <v>1</v>
      </c>
      <c r="T7692">
        <v>0</v>
      </c>
      <c r="V7692">
        <f t="shared" si="121"/>
        <v>0.21644279512218451</v>
      </c>
      <c r="W7692">
        <f>IF(V7692&gt;'Decision Analysis'!$AB$4, 1, 0)</f>
        <v>0</v>
      </c>
      <c r="X7692" s="1">
        <v>0</v>
      </c>
      <c r="Y7692">
        <v>0.96116760976666937</v>
      </c>
      <c r="Z7692">
        <v>0</v>
      </c>
    </row>
    <row r="7693" spans="2:26">
      <c r="B7693" s="1">
        <v>0</v>
      </c>
      <c r="C7693">
        <v>0.11814811691555573</v>
      </c>
      <c r="D7693" s="3" t="s">
        <v>6891</v>
      </c>
      <c r="E7693" s="4">
        <v>7351</v>
      </c>
      <c r="F7693">
        <v>69241</v>
      </c>
      <c r="G7693">
        <v>1</v>
      </c>
      <c r="H7693">
        <v>139</v>
      </c>
      <c r="I7693">
        <v>2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1</v>
      </c>
      <c r="S7693">
        <v>0</v>
      </c>
      <c r="T7693">
        <v>0</v>
      </c>
      <c r="V7693">
        <f t="shared" si="121"/>
        <v>0.32214261288749646</v>
      </c>
      <c r="W7693">
        <f>IF(V7693&gt;'Decision Analysis'!$AB$4, 1, 0)</f>
        <v>0</v>
      </c>
      <c r="X7693" s="1">
        <v>0</v>
      </c>
      <c r="Y7693">
        <v>0.96129592645973705</v>
      </c>
      <c r="Z7693">
        <v>0</v>
      </c>
    </row>
    <row r="7694" spans="2:26">
      <c r="B7694" s="1">
        <v>0</v>
      </c>
      <c r="C7694">
        <v>0.42244355726169586</v>
      </c>
      <c r="D7694" s="3" t="s">
        <v>4101</v>
      </c>
      <c r="E7694" s="4">
        <v>22762</v>
      </c>
      <c r="F7694">
        <v>70521</v>
      </c>
      <c r="G7694">
        <v>0</v>
      </c>
      <c r="H7694">
        <v>71</v>
      </c>
      <c r="I7694">
        <v>13</v>
      </c>
      <c r="J7694">
        <v>0</v>
      </c>
      <c r="K7694">
        <v>1</v>
      </c>
      <c r="L7694">
        <v>0</v>
      </c>
      <c r="M7694">
        <v>1</v>
      </c>
      <c r="N7694">
        <v>1</v>
      </c>
      <c r="O7694">
        <v>0</v>
      </c>
      <c r="P7694">
        <v>1</v>
      </c>
      <c r="Q7694">
        <v>0</v>
      </c>
      <c r="R7694">
        <v>0</v>
      </c>
      <c r="S7694">
        <v>0</v>
      </c>
      <c r="T7694">
        <v>0</v>
      </c>
      <c r="V7694">
        <f t="shared" si="121"/>
        <v>3.2333840807861725E-2</v>
      </c>
      <c r="W7694">
        <f>IF(V7694&gt;'Decision Analysis'!$AB$4, 1, 0)</f>
        <v>0</v>
      </c>
      <c r="X7694" s="1">
        <v>0</v>
      </c>
      <c r="Y7694">
        <v>0.96132563890951017</v>
      </c>
      <c r="Z7694">
        <v>0</v>
      </c>
    </row>
    <row r="7695" spans="2:26">
      <c r="B7695" s="1">
        <v>1</v>
      </c>
      <c r="C7695">
        <v>0.15706139623981966</v>
      </c>
      <c r="D7695" s="3" t="s">
        <v>6527</v>
      </c>
      <c r="E7695" s="4">
        <v>7164</v>
      </c>
      <c r="F7695">
        <v>46623</v>
      </c>
      <c r="G7695">
        <v>0</v>
      </c>
      <c r="H7695">
        <v>137</v>
      </c>
      <c r="I7695">
        <v>1</v>
      </c>
      <c r="J7695">
        <v>0</v>
      </c>
      <c r="K7695">
        <v>1</v>
      </c>
      <c r="L7695">
        <v>0</v>
      </c>
      <c r="M7695">
        <v>1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V7695">
        <f t="shared" si="121"/>
        <v>0.39974244249482405</v>
      </c>
      <c r="W7695">
        <f>IF(V7695&gt;'Decision Analysis'!$AB$4, 1, 0)</f>
        <v>1</v>
      </c>
      <c r="X7695" s="1">
        <v>1</v>
      </c>
      <c r="Y7695">
        <v>0.96134604325580697</v>
      </c>
      <c r="Z7695">
        <v>0</v>
      </c>
    </row>
    <row r="7696" spans="2:26">
      <c r="B7696" s="1">
        <v>0</v>
      </c>
      <c r="C7696">
        <v>0.14680893912297158</v>
      </c>
      <c r="D7696" s="3" t="s">
        <v>6620</v>
      </c>
      <c r="E7696" s="4">
        <v>7834</v>
      </c>
      <c r="F7696">
        <v>36094</v>
      </c>
      <c r="G7696">
        <v>0</v>
      </c>
      <c r="H7696">
        <v>89</v>
      </c>
      <c r="I7696">
        <v>28</v>
      </c>
      <c r="J7696">
        <v>0</v>
      </c>
      <c r="K7696">
        <v>1</v>
      </c>
      <c r="L7696">
        <v>0</v>
      </c>
      <c r="M7696">
        <v>1</v>
      </c>
      <c r="N7696">
        <v>0</v>
      </c>
      <c r="O7696">
        <v>0</v>
      </c>
      <c r="P7696">
        <v>1</v>
      </c>
      <c r="Q7696">
        <v>0</v>
      </c>
      <c r="R7696">
        <v>0</v>
      </c>
      <c r="S7696">
        <v>0</v>
      </c>
      <c r="T7696">
        <v>0</v>
      </c>
      <c r="V7696">
        <f t="shared" si="121"/>
        <v>-1.164070591295664E-2</v>
      </c>
      <c r="W7696">
        <f>IF(V7696&gt;'Decision Analysis'!$AB$4, 1, 0)</f>
        <v>0</v>
      </c>
      <c r="X7696" s="1">
        <v>0</v>
      </c>
      <c r="Y7696">
        <v>0.96138286355947278</v>
      </c>
      <c r="Z7696">
        <v>0</v>
      </c>
    </row>
    <row r="7697" spans="2:26">
      <c r="B7697" s="1">
        <v>0</v>
      </c>
      <c r="C7697">
        <v>0.16333977233774019</v>
      </c>
      <c r="D7697" s="3" t="s">
        <v>6470</v>
      </c>
      <c r="E7697" s="4">
        <v>6310</v>
      </c>
      <c r="F7697">
        <v>79880</v>
      </c>
      <c r="G7697">
        <v>1</v>
      </c>
      <c r="H7697">
        <v>85</v>
      </c>
      <c r="I7697">
        <v>22</v>
      </c>
      <c r="J7697">
        <v>0</v>
      </c>
      <c r="K7697">
        <v>1</v>
      </c>
      <c r="L7697">
        <v>0</v>
      </c>
      <c r="M7697">
        <v>1</v>
      </c>
      <c r="N7697">
        <v>0</v>
      </c>
      <c r="O7697">
        <v>0</v>
      </c>
      <c r="P7697">
        <v>1</v>
      </c>
      <c r="Q7697">
        <v>0</v>
      </c>
      <c r="R7697">
        <v>1</v>
      </c>
      <c r="S7697">
        <v>0</v>
      </c>
      <c r="T7697">
        <v>0</v>
      </c>
      <c r="V7697">
        <f t="shared" si="121"/>
        <v>-7.3889084800864546E-3</v>
      </c>
      <c r="W7697">
        <f>IF(V7697&gt;'Decision Analysis'!$AB$4, 1, 0)</f>
        <v>0</v>
      </c>
      <c r="X7697" s="1">
        <v>0</v>
      </c>
      <c r="Y7697">
        <v>0.96140024297004578</v>
      </c>
      <c r="Z7697">
        <v>0</v>
      </c>
    </row>
    <row r="7698" spans="2:26">
      <c r="B7698" s="1">
        <v>0</v>
      </c>
      <c r="C7698">
        <v>0.85033379721005153</v>
      </c>
      <c r="D7698" s="3" t="s">
        <v>235</v>
      </c>
      <c r="E7698" s="4">
        <v>14514</v>
      </c>
      <c r="F7698">
        <v>88753</v>
      </c>
      <c r="G7698">
        <v>0</v>
      </c>
      <c r="H7698">
        <v>209</v>
      </c>
      <c r="I7698">
        <v>6</v>
      </c>
      <c r="J7698">
        <v>1</v>
      </c>
      <c r="K7698">
        <v>1</v>
      </c>
      <c r="L7698">
        <v>0</v>
      </c>
      <c r="M7698">
        <v>0</v>
      </c>
      <c r="N7698">
        <v>1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V7698">
        <f t="shared" si="121"/>
        <v>-9.3495266389381104E-2</v>
      </c>
      <c r="W7698">
        <f>IF(V7698&gt;'Decision Analysis'!$AB$4, 1, 0)</f>
        <v>0</v>
      </c>
      <c r="X7698" s="1">
        <v>0</v>
      </c>
      <c r="Y7698">
        <v>0.9614891758940598</v>
      </c>
      <c r="Z7698">
        <v>0</v>
      </c>
    </row>
    <row r="7699" spans="2:26">
      <c r="B7699" s="1">
        <v>1</v>
      </c>
      <c r="C7699">
        <v>0.77739847999876299</v>
      </c>
      <c r="D7699" s="3" t="s">
        <v>912</v>
      </c>
      <c r="E7699" s="4">
        <v>4497</v>
      </c>
      <c r="F7699">
        <v>0</v>
      </c>
      <c r="G7699">
        <v>0</v>
      </c>
      <c r="H7699">
        <v>67</v>
      </c>
      <c r="I7699">
        <v>14</v>
      </c>
      <c r="J7699">
        <v>0</v>
      </c>
      <c r="K7699">
        <v>1</v>
      </c>
      <c r="L7699">
        <v>0</v>
      </c>
      <c r="M7699">
        <v>1</v>
      </c>
      <c r="N7699">
        <v>1</v>
      </c>
      <c r="O7699">
        <v>0</v>
      </c>
      <c r="P7699">
        <v>0</v>
      </c>
      <c r="Q7699">
        <v>0</v>
      </c>
      <c r="R7699">
        <v>0</v>
      </c>
      <c r="S7699">
        <v>1</v>
      </c>
      <c r="T7699">
        <v>0</v>
      </c>
      <c r="V7699">
        <f t="shared" si="121"/>
        <v>0.43285865621093433</v>
      </c>
      <c r="W7699">
        <f>IF(V7699&gt;'Decision Analysis'!$AB$4, 1, 0)</f>
        <v>1</v>
      </c>
      <c r="X7699" s="1">
        <v>1</v>
      </c>
      <c r="Y7699">
        <v>0.96167609093788831</v>
      </c>
      <c r="Z7699">
        <v>0</v>
      </c>
    </row>
    <row r="7700" spans="2:26">
      <c r="B7700" s="1">
        <v>0</v>
      </c>
      <c r="C7700">
        <v>0.7569550698422618</v>
      </c>
      <c r="D7700" s="3" t="s">
        <v>1095</v>
      </c>
      <c r="E7700" s="4">
        <v>9373</v>
      </c>
      <c r="F7700">
        <v>0</v>
      </c>
      <c r="G7700">
        <v>1</v>
      </c>
      <c r="H7700">
        <v>140</v>
      </c>
      <c r="I7700">
        <v>19</v>
      </c>
      <c r="J7700">
        <v>1</v>
      </c>
      <c r="K7700">
        <v>1</v>
      </c>
      <c r="L7700">
        <v>0</v>
      </c>
      <c r="M7700">
        <v>0</v>
      </c>
      <c r="N7700">
        <v>0</v>
      </c>
      <c r="O7700">
        <v>0</v>
      </c>
      <c r="P7700">
        <v>1</v>
      </c>
      <c r="Q7700">
        <v>0</v>
      </c>
      <c r="R7700">
        <v>1</v>
      </c>
      <c r="S7700">
        <v>1</v>
      </c>
      <c r="T7700">
        <v>0</v>
      </c>
      <c r="V7700">
        <f t="shared" si="121"/>
        <v>2.0446174376627491E-2</v>
      </c>
      <c r="W7700">
        <f>IF(V7700&gt;'Decision Analysis'!$AB$4, 1, 0)</f>
        <v>0</v>
      </c>
      <c r="X7700" s="1">
        <v>0</v>
      </c>
      <c r="Y7700">
        <v>0.96178784405895879</v>
      </c>
      <c r="Z7700">
        <v>0</v>
      </c>
    </row>
    <row r="7701" spans="2:26">
      <c r="B7701" s="1">
        <v>0</v>
      </c>
      <c r="C7701">
        <v>0.80298289042105098</v>
      </c>
      <c r="D7701" s="3" t="s">
        <v>682</v>
      </c>
      <c r="E7701" s="4">
        <v>10964</v>
      </c>
      <c r="F7701">
        <v>55687</v>
      </c>
      <c r="G7701">
        <v>1</v>
      </c>
      <c r="H7701">
        <v>246</v>
      </c>
      <c r="I7701">
        <v>33</v>
      </c>
      <c r="J7701">
        <v>0</v>
      </c>
      <c r="K7701">
        <v>1</v>
      </c>
      <c r="L7701">
        <v>0</v>
      </c>
      <c r="M7701">
        <v>1</v>
      </c>
      <c r="N7701">
        <v>0</v>
      </c>
      <c r="O7701">
        <v>1</v>
      </c>
      <c r="P7701">
        <v>0</v>
      </c>
      <c r="Q7701">
        <v>0</v>
      </c>
      <c r="R7701">
        <v>1</v>
      </c>
      <c r="S7701">
        <v>0</v>
      </c>
      <c r="T7701">
        <v>0</v>
      </c>
      <c r="V7701">
        <f t="shared" si="121"/>
        <v>-0.19246960174979671</v>
      </c>
      <c r="W7701">
        <f>IF(V7701&gt;'Decision Analysis'!$AB$4, 1, 0)</f>
        <v>0</v>
      </c>
      <c r="X7701" s="1">
        <v>0</v>
      </c>
      <c r="Y7701">
        <v>0.96216040754791365</v>
      </c>
      <c r="Z7701">
        <v>0</v>
      </c>
    </row>
    <row r="7702" spans="2:26">
      <c r="B7702" s="1">
        <v>1</v>
      </c>
      <c r="C7702">
        <v>4.979818409765055E-2</v>
      </c>
      <c r="D7702" s="3" t="s">
        <v>7528</v>
      </c>
      <c r="E7702" s="4">
        <v>4369</v>
      </c>
      <c r="F7702">
        <v>26026</v>
      </c>
      <c r="G7702">
        <v>0</v>
      </c>
      <c r="H7702">
        <v>156</v>
      </c>
      <c r="I7702">
        <v>1</v>
      </c>
      <c r="J7702">
        <v>1</v>
      </c>
      <c r="K7702">
        <v>0</v>
      </c>
      <c r="L7702">
        <v>0</v>
      </c>
      <c r="M7702">
        <v>1</v>
      </c>
      <c r="N7702">
        <v>0</v>
      </c>
      <c r="O7702">
        <v>1</v>
      </c>
      <c r="P7702">
        <v>0</v>
      </c>
      <c r="Q7702">
        <v>0</v>
      </c>
      <c r="R7702">
        <v>1</v>
      </c>
      <c r="S7702">
        <v>0</v>
      </c>
      <c r="T7702">
        <v>0</v>
      </c>
      <c r="V7702">
        <f t="shared" si="121"/>
        <v>0.48619138756372354</v>
      </c>
      <c r="W7702">
        <f>IF(V7702&gt;'Decision Analysis'!$AB$4, 1, 0)</f>
        <v>1</v>
      </c>
      <c r="X7702" s="1">
        <v>1</v>
      </c>
      <c r="Y7702">
        <v>0.96220976205645581</v>
      </c>
      <c r="Z7702">
        <v>0</v>
      </c>
    </row>
    <row r="7703" spans="2:26">
      <c r="B7703" s="1">
        <v>0</v>
      </c>
      <c r="C7703">
        <v>0.10171883371738663</v>
      </c>
      <c r="D7703" s="3" t="s">
        <v>7042</v>
      </c>
      <c r="E7703" s="4">
        <v>3045</v>
      </c>
      <c r="F7703">
        <v>17489</v>
      </c>
      <c r="G7703">
        <v>0</v>
      </c>
      <c r="H7703">
        <v>73</v>
      </c>
      <c r="I7703">
        <v>31</v>
      </c>
      <c r="J7703">
        <v>0</v>
      </c>
      <c r="K7703">
        <v>1</v>
      </c>
      <c r="L7703">
        <v>0</v>
      </c>
      <c r="M7703">
        <v>1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1</v>
      </c>
      <c r="V7703">
        <f t="shared" si="121"/>
        <v>5.4075468590465726E-2</v>
      </c>
      <c r="W7703">
        <f>IF(V7703&gt;'Decision Analysis'!$AB$4, 1, 0)</f>
        <v>0</v>
      </c>
      <c r="X7703" s="1">
        <v>0</v>
      </c>
      <c r="Y7703">
        <v>0.9622135772193845</v>
      </c>
      <c r="Z7703">
        <v>0</v>
      </c>
    </row>
    <row r="7704" spans="2:26">
      <c r="B7704" s="1">
        <v>1</v>
      </c>
      <c r="C7704">
        <v>0.49843510962018517</v>
      </c>
      <c r="D7704" s="3" t="s">
        <v>3376</v>
      </c>
      <c r="E7704" s="4">
        <v>5306</v>
      </c>
      <c r="F7704">
        <v>42871</v>
      </c>
      <c r="G7704">
        <v>1</v>
      </c>
      <c r="H7704">
        <v>101</v>
      </c>
      <c r="I7704">
        <v>2</v>
      </c>
      <c r="J7704">
        <v>0</v>
      </c>
      <c r="K7704">
        <v>0</v>
      </c>
      <c r="L7704">
        <v>0</v>
      </c>
      <c r="M7704">
        <v>1</v>
      </c>
      <c r="N7704">
        <v>1</v>
      </c>
      <c r="O7704">
        <v>0</v>
      </c>
      <c r="P7704">
        <v>1</v>
      </c>
      <c r="Q7704">
        <v>0</v>
      </c>
      <c r="R7704">
        <v>0</v>
      </c>
      <c r="S7704">
        <v>0</v>
      </c>
      <c r="T7704">
        <v>0</v>
      </c>
      <c r="V7704">
        <f t="shared" si="121"/>
        <v>0.56477271998397716</v>
      </c>
      <c r="W7704">
        <f>IF(V7704&gt;'Decision Analysis'!$AB$4, 1, 0)</f>
        <v>1</v>
      </c>
      <c r="X7704" s="1">
        <v>1</v>
      </c>
      <c r="Y7704">
        <v>0.96228624599160917</v>
      </c>
      <c r="Z7704">
        <v>0</v>
      </c>
    </row>
    <row r="7705" spans="2:26">
      <c r="B7705" s="1">
        <v>0</v>
      </c>
      <c r="C7705">
        <v>0.3154848782883421</v>
      </c>
      <c r="D7705" s="3" t="s">
        <v>5093</v>
      </c>
      <c r="E7705" s="4">
        <v>2623</v>
      </c>
      <c r="F7705">
        <v>80210</v>
      </c>
      <c r="G7705">
        <v>0</v>
      </c>
      <c r="H7705">
        <v>37</v>
      </c>
      <c r="I7705">
        <v>30</v>
      </c>
      <c r="J7705">
        <v>0</v>
      </c>
      <c r="K7705">
        <v>1</v>
      </c>
      <c r="L7705">
        <v>0</v>
      </c>
      <c r="M7705">
        <v>1</v>
      </c>
      <c r="N7705">
        <v>1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V7705">
        <f t="shared" si="121"/>
        <v>-5.9977125033851192E-2</v>
      </c>
      <c r="W7705">
        <f>IF(V7705&gt;'Decision Analysis'!$AB$4, 1, 0)</f>
        <v>0</v>
      </c>
      <c r="X7705" s="1">
        <v>0</v>
      </c>
      <c r="Y7705">
        <v>0.96259148137764605</v>
      </c>
      <c r="Z7705">
        <v>0</v>
      </c>
    </row>
    <row r="7706" spans="2:26">
      <c r="B7706" s="1">
        <v>1</v>
      </c>
      <c r="C7706">
        <v>0.80705124410197659</v>
      </c>
      <c r="D7706" s="3" t="s">
        <v>634</v>
      </c>
      <c r="E7706" s="4">
        <v>3362</v>
      </c>
      <c r="F7706">
        <v>22853</v>
      </c>
      <c r="G7706">
        <v>1</v>
      </c>
      <c r="H7706">
        <v>111</v>
      </c>
      <c r="I7706">
        <v>16</v>
      </c>
      <c r="J7706">
        <v>0</v>
      </c>
      <c r="K7706">
        <v>1</v>
      </c>
      <c r="L7706">
        <v>0</v>
      </c>
      <c r="M7706">
        <v>1</v>
      </c>
      <c r="N7706">
        <v>0</v>
      </c>
      <c r="O7706">
        <v>0</v>
      </c>
      <c r="P7706">
        <v>1</v>
      </c>
      <c r="Q7706">
        <v>0</v>
      </c>
      <c r="R7706">
        <v>0</v>
      </c>
      <c r="S7706">
        <v>0</v>
      </c>
      <c r="T7706">
        <v>0</v>
      </c>
      <c r="V7706">
        <f t="shared" si="121"/>
        <v>0.26422937379997802</v>
      </c>
      <c r="W7706">
        <f>IF(V7706&gt;'Decision Analysis'!$AB$4, 1, 0)</f>
        <v>0</v>
      </c>
      <c r="X7706" s="1">
        <v>1</v>
      </c>
      <c r="Y7706">
        <v>0.96290198013321593</v>
      </c>
      <c r="Z7706">
        <v>0</v>
      </c>
    </row>
    <row r="7707" spans="2:26">
      <c r="B7707" s="1">
        <v>0</v>
      </c>
      <c r="C7707">
        <v>0.29105661264204263</v>
      </c>
      <c r="D7707" s="3" t="s">
        <v>5320</v>
      </c>
      <c r="E7707" s="4">
        <v>5619</v>
      </c>
      <c r="F7707">
        <v>50335</v>
      </c>
      <c r="G7707">
        <v>1</v>
      </c>
      <c r="H7707">
        <v>168</v>
      </c>
      <c r="I7707">
        <v>9</v>
      </c>
      <c r="J7707">
        <v>1</v>
      </c>
      <c r="K7707">
        <v>1</v>
      </c>
      <c r="L7707">
        <v>0</v>
      </c>
      <c r="M7707">
        <v>1</v>
      </c>
      <c r="N7707">
        <v>0</v>
      </c>
      <c r="O7707">
        <v>1</v>
      </c>
      <c r="P7707">
        <v>1</v>
      </c>
      <c r="Q7707">
        <v>0</v>
      </c>
      <c r="R7707">
        <v>0</v>
      </c>
      <c r="S7707">
        <v>0</v>
      </c>
      <c r="T7707">
        <v>0</v>
      </c>
      <c r="V7707">
        <f t="shared" si="121"/>
        <v>0.18029097012245579</v>
      </c>
      <c r="W7707">
        <f>IF(V7707&gt;'Decision Analysis'!$AB$4, 1, 0)</f>
        <v>0</v>
      </c>
      <c r="X7707" s="1">
        <v>0</v>
      </c>
      <c r="Y7707">
        <v>0.96295496447149431</v>
      </c>
      <c r="Z7707">
        <v>0</v>
      </c>
    </row>
    <row r="7708" spans="2:26">
      <c r="B7708" s="1">
        <v>0</v>
      </c>
      <c r="C7708">
        <v>0.33556136178577384</v>
      </c>
      <c r="D7708" s="3" t="s">
        <v>4890</v>
      </c>
      <c r="E7708" s="4">
        <v>5085</v>
      </c>
      <c r="F7708">
        <v>0</v>
      </c>
      <c r="G7708">
        <v>1</v>
      </c>
      <c r="H7708">
        <v>68</v>
      </c>
      <c r="I7708">
        <v>15</v>
      </c>
      <c r="J7708">
        <v>0</v>
      </c>
      <c r="K7708">
        <v>1</v>
      </c>
      <c r="L7708">
        <v>0</v>
      </c>
      <c r="M7708">
        <v>1</v>
      </c>
      <c r="N7708">
        <v>1</v>
      </c>
      <c r="O7708">
        <v>0</v>
      </c>
      <c r="P7708">
        <v>1</v>
      </c>
      <c r="Q7708">
        <v>0</v>
      </c>
      <c r="R7708">
        <v>0</v>
      </c>
      <c r="S7708">
        <v>1</v>
      </c>
      <c r="T7708">
        <v>0</v>
      </c>
      <c r="V7708">
        <f t="shared" si="121"/>
        <v>0.41579648453808937</v>
      </c>
      <c r="W7708">
        <f>IF(V7708&gt;'Decision Analysis'!$AB$4, 1, 0)</f>
        <v>1</v>
      </c>
      <c r="X7708" s="1">
        <v>0</v>
      </c>
      <c r="Y7708">
        <v>0.96342349050725973</v>
      </c>
      <c r="Z7708">
        <v>0</v>
      </c>
    </row>
    <row r="7709" spans="2:26">
      <c r="B7709" s="1">
        <v>0</v>
      </c>
      <c r="C7709">
        <v>0.76848974161245387</v>
      </c>
      <c r="D7709" s="3" t="s">
        <v>987</v>
      </c>
      <c r="E7709" s="4">
        <v>4463</v>
      </c>
      <c r="F7709">
        <v>0</v>
      </c>
      <c r="G7709">
        <v>0</v>
      </c>
      <c r="H7709">
        <v>49</v>
      </c>
      <c r="I7709">
        <v>35</v>
      </c>
      <c r="J7709">
        <v>0</v>
      </c>
      <c r="K7709">
        <v>1</v>
      </c>
      <c r="L7709">
        <v>1</v>
      </c>
      <c r="M7709">
        <v>1</v>
      </c>
      <c r="N7709">
        <v>1</v>
      </c>
      <c r="O7709">
        <v>0</v>
      </c>
      <c r="P7709">
        <v>0</v>
      </c>
      <c r="Q7709">
        <v>0</v>
      </c>
      <c r="R7709">
        <v>0</v>
      </c>
      <c r="S7709">
        <v>1</v>
      </c>
      <c r="T7709">
        <v>0</v>
      </c>
      <c r="V7709">
        <f t="shared" si="121"/>
        <v>0.17482766518016835</v>
      </c>
      <c r="W7709">
        <f>IF(V7709&gt;'Decision Analysis'!$AB$4, 1, 0)</f>
        <v>0</v>
      </c>
      <c r="X7709" s="1">
        <v>0</v>
      </c>
      <c r="Y7709">
        <v>0.96370469777086032</v>
      </c>
      <c r="Z7709">
        <v>0</v>
      </c>
    </row>
    <row r="7710" spans="2:26">
      <c r="B7710" s="1">
        <v>1</v>
      </c>
      <c r="C7710">
        <v>0.20702313082619717</v>
      </c>
      <c r="D7710" s="3" t="s">
        <v>6058</v>
      </c>
      <c r="E7710" s="4">
        <v>2681</v>
      </c>
      <c r="F7710">
        <v>0</v>
      </c>
      <c r="G7710">
        <v>0</v>
      </c>
      <c r="H7710">
        <v>115</v>
      </c>
      <c r="I7710">
        <v>2</v>
      </c>
      <c r="J7710">
        <v>0</v>
      </c>
      <c r="K7710">
        <v>1</v>
      </c>
      <c r="L7710">
        <v>0</v>
      </c>
      <c r="M7710">
        <v>1</v>
      </c>
      <c r="N7710">
        <v>1</v>
      </c>
      <c r="O7710">
        <v>0</v>
      </c>
      <c r="P7710">
        <v>1</v>
      </c>
      <c r="Q7710">
        <v>0</v>
      </c>
      <c r="R7710">
        <v>1</v>
      </c>
      <c r="S7710">
        <v>1</v>
      </c>
      <c r="T7710">
        <v>0</v>
      </c>
      <c r="V7710">
        <f t="shared" si="121"/>
        <v>0.60641821221848646</v>
      </c>
      <c r="W7710">
        <f>IF(V7710&gt;'Decision Analysis'!$AB$4, 1, 0)</f>
        <v>1</v>
      </c>
      <c r="X7710" s="1">
        <v>1</v>
      </c>
      <c r="Y7710">
        <v>0.96370523002171204</v>
      </c>
      <c r="Z7710">
        <v>0</v>
      </c>
    </row>
    <row r="7711" spans="2:26">
      <c r="B7711" s="1">
        <v>1</v>
      </c>
      <c r="C7711">
        <v>0.10002130693757036</v>
      </c>
      <c r="D7711" s="3" t="s">
        <v>7059</v>
      </c>
      <c r="E7711" s="4">
        <v>2870</v>
      </c>
      <c r="F7711">
        <v>70974</v>
      </c>
      <c r="G7711">
        <v>0</v>
      </c>
      <c r="H7711">
        <v>95</v>
      </c>
      <c r="I7711">
        <v>15</v>
      </c>
      <c r="J7711">
        <v>1</v>
      </c>
      <c r="K7711">
        <v>0</v>
      </c>
      <c r="L7711">
        <v>0</v>
      </c>
      <c r="M7711">
        <v>1</v>
      </c>
      <c r="N7711">
        <v>1</v>
      </c>
      <c r="O7711">
        <v>0</v>
      </c>
      <c r="P7711">
        <v>1</v>
      </c>
      <c r="Q7711">
        <v>1</v>
      </c>
      <c r="R7711">
        <v>0</v>
      </c>
      <c r="S7711">
        <v>0</v>
      </c>
      <c r="T7711">
        <v>0</v>
      </c>
      <c r="V7711">
        <f t="shared" si="121"/>
        <v>0.19800012373417428</v>
      </c>
      <c r="W7711">
        <f>IF(V7711&gt;'Decision Analysis'!$AB$4, 1, 0)</f>
        <v>0</v>
      </c>
      <c r="X7711" s="1">
        <v>1</v>
      </c>
      <c r="Y7711">
        <v>0.96375174120243257</v>
      </c>
      <c r="Z7711">
        <v>0</v>
      </c>
    </row>
    <row r="7712" spans="2:26">
      <c r="B7712" s="1">
        <v>0</v>
      </c>
      <c r="C7712">
        <v>0.80729769673538287</v>
      </c>
      <c r="D7712" s="3" t="s">
        <v>633</v>
      </c>
      <c r="E7712" s="4">
        <v>16045</v>
      </c>
      <c r="F7712">
        <v>0</v>
      </c>
      <c r="G7712">
        <v>0</v>
      </c>
      <c r="H7712">
        <v>85</v>
      </c>
      <c r="I7712">
        <v>10</v>
      </c>
      <c r="J7712">
        <v>1</v>
      </c>
      <c r="K7712">
        <v>1</v>
      </c>
      <c r="L7712">
        <v>0</v>
      </c>
      <c r="M7712">
        <v>1</v>
      </c>
      <c r="N7712">
        <v>1</v>
      </c>
      <c r="O7712">
        <v>0</v>
      </c>
      <c r="P7712">
        <v>0</v>
      </c>
      <c r="Q7712">
        <v>0</v>
      </c>
      <c r="R7712">
        <v>0</v>
      </c>
      <c r="S7712">
        <v>1</v>
      </c>
      <c r="T7712">
        <v>0</v>
      </c>
      <c r="V7712">
        <f t="shared" si="121"/>
        <v>0.27176683370703703</v>
      </c>
      <c r="W7712">
        <f>IF(V7712&gt;'Decision Analysis'!$AB$4, 1, 0)</f>
        <v>0</v>
      </c>
      <c r="X7712" s="1">
        <v>0</v>
      </c>
      <c r="Y7712">
        <v>0.96380308594731756</v>
      </c>
      <c r="Z7712">
        <v>0</v>
      </c>
    </row>
    <row r="7713" spans="2:26">
      <c r="B7713" s="1">
        <v>0</v>
      </c>
      <c r="C7713">
        <v>0.8370324037210235</v>
      </c>
      <c r="D7713" s="3" t="s">
        <v>354</v>
      </c>
      <c r="E7713" s="4">
        <v>8397</v>
      </c>
      <c r="F7713">
        <v>47593</v>
      </c>
      <c r="G7713">
        <v>0</v>
      </c>
      <c r="H7713">
        <v>50</v>
      </c>
      <c r="I7713">
        <v>33</v>
      </c>
      <c r="J7713">
        <v>0</v>
      </c>
      <c r="K7713">
        <v>1</v>
      </c>
      <c r="L7713">
        <v>0</v>
      </c>
      <c r="M7713">
        <v>1</v>
      </c>
      <c r="N7713">
        <v>1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V7713">
        <f t="shared" si="121"/>
        <v>-8.6076617027555952E-2</v>
      </c>
      <c r="W7713">
        <f>IF(V7713&gt;'Decision Analysis'!$AB$4, 1, 0)</f>
        <v>0</v>
      </c>
      <c r="X7713" s="1">
        <v>0</v>
      </c>
      <c r="Y7713">
        <v>0.96382382510408005</v>
      </c>
      <c r="Z7713">
        <v>0</v>
      </c>
    </row>
    <row r="7714" spans="2:26">
      <c r="B7714" s="1">
        <v>0</v>
      </c>
      <c r="C7714">
        <v>2.3419498942522099E-2</v>
      </c>
      <c r="D7714" s="3" t="s">
        <v>7758</v>
      </c>
      <c r="E7714" s="4">
        <v>2310</v>
      </c>
      <c r="F7714">
        <v>0</v>
      </c>
      <c r="G7714">
        <v>0</v>
      </c>
      <c r="H7714">
        <v>67</v>
      </c>
      <c r="I7714">
        <v>16</v>
      </c>
      <c r="J7714">
        <v>0</v>
      </c>
      <c r="K7714">
        <v>1</v>
      </c>
      <c r="L7714">
        <v>0</v>
      </c>
      <c r="M7714">
        <v>1</v>
      </c>
      <c r="N7714">
        <v>1</v>
      </c>
      <c r="O7714">
        <v>0</v>
      </c>
      <c r="P7714">
        <v>0</v>
      </c>
      <c r="Q7714">
        <v>0</v>
      </c>
      <c r="R7714">
        <v>0</v>
      </c>
      <c r="S7714">
        <v>1</v>
      </c>
      <c r="T7714">
        <v>0</v>
      </c>
      <c r="V7714">
        <f t="shared" si="121"/>
        <v>0.4207688619058797</v>
      </c>
      <c r="W7714">
        <f>IF(V7714&gt;'Decision Analysis'!$AB$4, 1, 0)</f>
        <v>1</v>
      </c>
      <c r="X7714" s="1">
        <v>0</v>
      </c>
      <c r="Y7714">
        <v>0.96384486321538909</v>
      </c>
      <c r="Z7714">
        <v>0</v>
      </c>
    </row>
    <row r="7715" spans="2:26">
      <c r="B7715" s="1">
        <v>1</v>
      </c>
      <c r="C7715">
        <v>0.2847710057556494</v>
      </c>
      <c r="D7715" s="3" t="s">
        <v>5367</v>
      </c>
      <c r="E7715" s="4">
        <v>10210</v>
      </c>
      <c r="F7715">
        <v>43736</v>
      </c>
      <c r="G7715">
        <v>1</v>
      </c>
      <c r="H7715">
        <v>174</v>
      </c>
      <c r="I7715">
        <v>0</v>
      </c>
      <c r="J7715">
        <v>0</v>
      </c>
      <c r="K7715">
        <v>1</v>
      </c>
      <c r="L7715">
        <v>0</v>
      </c>
      <c r="M7715">
        <v>1</v>
      </c>
      <c r="N7715">
        <v>0</v>
      </c>
      <c r="O7715">
        <v>0</v>
      </c>
      <c r="P7715">
        <v>1</v>
      </c>
      <c r="Q7715">
        <v>0</v>
      </c>
      <c r="R7715">
        <v>1</v>
      </c>
      <c r="S7715">
        <v>0</v>
      </c>
      <c r="T7715">
        <v>0</v>
      </c>
      <c r="V7715">
        <f t="shared" si="121"/>
        <v>0.37351662892332416</v>
      </c>
      <c r="W7715">
        <f>IF(V7715&gt;'Decision Analysis'!$AB$4, 1, 0)</f>
        <v>1</v>
      </c>
      <c r="X7715" s="1">
        <v>1</v>
      </c>
      <c r="Y7715">
        <v>0.96400495710037881</v>
      </c>
      <c r="Z7715">
        <v>0</v>
      </c>
    </row>
    <row r="7716" spans="2:26">
      <c r="B7716" s="1">
        <v>0</v>
      </c>
      <c r="C7716">
        <v>3.6445432825221419E-2</v>
      </c>
      <c r="D7716" s="3" t="s">
        <v>7638</v>
      </c>
      <c r="E7716" s="4">
        <v>4283</v>
      </c>
      <c r="F7716">
        <v>40864</v>
      </c>
      <c r="G7716">
        <v>0</v>
      </c>
      <c r="H7716">
        <v>123</v>
      </c>
      <c r="I7716">
        <v>16</v>
      </c>
      <c r="J7716">
        <v>0</v>
      </c>
      <c r="K7716">
        <v>1</v>
      </c>
      <c r="L7716">
        <v>1</v>
      </c>
      <c r="M7716">
        <v>1</v>
      </c>
      <c r="N7716">
        <v>1</v>
      </c>
      <c r="O7716">
        <v>0</v>
      </c>
      <c r="P7716">
        <v>1</v>
      </c>
      <c r="Q7716">
        <v>0</v>
      </c>
      <c r="R7716">
        <v>0</v>
      </c>
      <c r="S7716">
        <v>0</v>
      </c>
      <c r="T7716">
        <v>0</v>
      </c>
      <c r="V7716">
        <f t="shared" si="121"/>
        <v>0.28918557223980035</v>
      </c>
      <c r="W7716">
        <f>IF(V7716&gt;'Decision Analysis'!$AB$4, 1, 0)</f>
        <v>0</v>
      </c>
      <c r="X7716" s="1">
        <v>0</v>
      </c>
      <c r="Y7716">
        <v>0.96402142102086052</v>
      </c>
      <c r="Z7716">
        <v>0</v>
      </c>
    </row>
    <row r="7717" spans="2:26">
      <c r="B7717" s="1">
        <v>0</v>
      </c>
      <c r="C7717">
        <v>0.48008070209998671</v>
      </c>
      <c r="D7717" s="3" t="s">
        <v>3560</v>
      </c>
      <c r="E7717" s="4">
        <v>6314</v>
      </c>
      <c r="F7717">
        <v>66947</v>
      </c>
      <c r="G7717">
        <v>0</v>
      </c>
      <c r="H7717">
        <v>106</v>
      </c>
      <c r="I7717">
        <v>13</v>
      </c>
      <c r="J7717">
        <v>0</v>
      </c>
      <c r="K7717">
        <v>1</v>
      </c>
      <c r="L7717">
        <v>0</v>
      </c>
      <c r="M7717">
        <v>0</v>
      </c>
      <c r="N7717">
        <v>0</v>
      </c>
      <c r="O7717">
        <v>0</v>
      </c>
      <c r="P7717">
        <v>1</v>
      </c>
      <c r="Q7717">
        <v>0</v>
      </c>
      <c r="R7717">
        <v>0</v>
      </c>
      <c r="S7717">
        <v>0</v>
      </c>
      <c r="T7717">
        <v>0</v>
      </c>
      <c r="V7717">
        <f t="shared" si="121"/>
        <v>4.2967083862550798E-2</v>
      </c>
      <c r="W7717">
        <f>IF(V7717&gt;'Decision Analysis'!$AB$4, 1, 0)</f>
        <v>0</v>
      </c>
      <c r="X7717" s="1">
        <v>0</v>
      </c>
      <c r="Y7717">
        <v>0.96419902144195468</v>
      </c>
      <c r="Z7717">
        <v>0</v>
      </c>
    </row>
    <row r="7718" spans="2:26">
      <c r="B7718" s="1">
        <v>0</v>
      </c>
      <c r="C7718">
        <v>0.8465879409790914</v>
      </c>
      <c r="D7718" s="3" t="s">
        <v>264</v>
      </c>
      <c r="E7718" s="4">
        <v>5162</v>
      </c>
      <c r="F7718">
        <v>0</v>
      </c>
      <c r="G7718">
        <v>0</v>
      </c>
      <c r="H7718">
        <v>42</v>
      </c>
      <c r="I7718">
        <v>33</v>
      </c>
      <c r="J7718">
        <v>0</v>
      </c>
      <c r="K7718">
        <v>1</v>
      </c>
      <c r="L7718">
        <v>1</v>
      </c>
      <c r="M7718">
        <v>1</v>
      </c>
      <c r="N7718">
        <v>1</v>
      </c>
      <c r="O7718">
        <v>0</v>
      </c>
      <c r="P7718">
        <v>0</v>
      </c>
      <c r="Q7718">
        <v>0</v>
      </c>
      <c r="R7718">
        <v>1</v>
      </c>
      <c r="S7718">
        <v>1</v>
      </c>
      <c r="T7718">
        <v>0</v>
      </c>
      <c r="V7718">
        <f t="shared" si="121"/>
        <v>0.18946285754753084</v>
      </c>
      <c r="W7718">
        <f>IF(V7718&gt;'Decision Analysis'!$AB$4, 1, 0)</f>
        <v>0</v>
      </c>
      <c r="X7718" s="1">
        <v>0</v>
      </c>
      <c r="Y7718">
        <v>0.96423923827905167</v>
      </c>
      <c r="Z7718">
        <v>0</v>
      </c>
    </row>
    <row r="7719" spans="2:26">
      <c r="B7719" s="1">
        <v>0</v>
      </c>
      <c r="C7719">
        <v>0.79011254794435226</v>
      </c>
      <c r="D7719" s="3" t="s">
        <v>805</v>
      </c>
      <c r="E7719" s="4">
        <v>16953</v>
      </c>
      <c r="F7719">
        <v>76797</v>
      </c>
      <c r="G7719">
        <v>0</v>
      </c>
      <c r="H7719">
        <v>57</v>
      </c>
      <c r="I7719">
        <v>22</v>
      </c>
      <c r="J7719">
        <v>1</v>
      </c>
      <c r="K7719">
        <v>1</v>
      </c>
      <c r="L7719">
        <v>0</v>
      </c>
      <c r="M7719">
        <v>1</v>
      </c>
      <c r="N7719">
        <v>1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V7719">
        <f t="shared" si="121"/>
        <v>-0.17422175889854494</v>
      </c>
      <c r="W7719">
        <f>IF(V7719&gt;'Decision Analysis'!$AB$4, 1, 0)</f>
        <v>0</v>
      </c>
      <c r="X7719" s="1">
        <v>0</v>
      </c>
      <c r="Y7719">
        <v>0.96474357553047296</v>
      </c>
      <c r="Z7719">
        <v>0</v>
      </c>
    </row>
    <row r="7720" spans="2:26">
      <c r="B7720" s="1">
        <v>0</v>
      </c>
      <c r="C7720">
        <v>0.53167880444399962</v>
      </c>
      <c r="D7720" s="3" t="s">
        <v>3087</v>
      </c>
      <c r="E7720" s="4">
        <v>14255</v>
      </c>
      <c r="F7720">
        <v>31027</v>
      </c>
      <c r="G7720">
        <v>0</v>
      </c>
      <c r="H7720">
        <v>110</v>
      </c>
      <c r="I7720">
        <v>30</v>
      </c>
      <c r="J7720">
        <v>1</v>
      </c>
      <c r="K7720">
        <v>1</v>
      </c>
      <c r="L7720">
        <v>0</v>
      </c>
      <c r="M7720">
        <v>1</v>
      </c>
      <c r="N7720">
        <v>0</v>
      </c>
      <c r="O7720">
        <v>0</v>
      </c>
      <c r="P7720">
        <v>0</v>
      </c>
      <c r="Q7720">
        <v>0</v>
      </c>
      <c r="R7720">
        <v>1</v>
      </c>
      <c r="S7720">
        <v>0</v>
      </c>
      <c r="T7720">
        <v>0</v>
      </c>
      <c r="V7720">
        <f t="shared" si="121"/>
        <v>-0.21600113560548684</v>
      </c>
      <c r="W7720">
        <f>IF(V7720&gt;'Decision Analysis'!$AB$4, 1, 0)</f>
        <v>0</v>
      </c>
      <c r="X7720" s="1">
        <v>0</v>
      </c>
      <c r="Y7720">
        <v>0.96475737540272877</v>
      </c>
      <c r="Z7720">
        <v>0</v>
      </c>
    </row>
    <row r="7721" spans="2:26">
      <c r="B7721" s="1">
        <v>1</v>
      </c>
      <c r="C7721">
        <v>0.52787143575394124</v>
      </c>
      <c r="D7721" s="3" t="s">
        <v>3125</v>
      </c>
      <c r="E7721" s="4">
        <v>2544</v>
      </c>
      <c r="F7721">
        <v>41059</v>
      </c>
      <c r="G7721">
        <v>0</v>
      </c>
      <c r="H7721">
        <v>96</v>
      </c>
      <c r="I7721">
        <v>6</v>
      </c>
      <c r="J7721">
        <v>0</v>
      </c>
      <c r="K7721">
        <v>1</v>
      </c>
      <c r="L7721">
        <v>0</v>
      </c>
      <c r="M7721">
        <v>1</v>
      </c>
      <c r="N7721">
        <v>1</v>
      </c>
      <c r="O7721">
        <v>0</v>
      </c>
      <c r="P7721">
        <v>1</v>
      </c>
      <c r="Q7721">
        <v>0</v>
      </c>
      <c r="R7721">
        <v>0</v>
      </c>
      <c r="S7721">
        <v>0</v>
      </c>
      <c r="T7721">
        <v>0</v>
      </c>
      <c r="V7721">
        <f t="shared" si="121"/>
        <v>0.39967265867760571</v>
      </c>
      <c r="W7721">
        <f>IF(V7721&gt;'Decision Analysis'!$AB$4, 1, 0)</f>
        <v>1</v>
      </c>
      <c r="X7721" s="1">
        <v>1</v>
      </c>
      <c r="Y7721">
        <v>0.96524390297254725</v>
      </c>
      <c r="Z7721">
        <v>0</v>
      </c>
    </row>
    <row r="7722" spans="2:26">
      <c r="B7722" s="1">
        <v>0</v>
      </c>
      <c r="C7722">
        <v>0.39366933395791304</v>
      </c>
      <c r="D7722" s="3" t="s">
        <v>4351</v>
      </c>
      <c r="E7722" s="4">
        <v>8284</v>
      </c>
      <c r="F7722">
        <v>94851</v>
      </c>
      <c r="G7722">
        <v>1</v>
      </c>
      <c r="H7722">
        <v>120</v>
      </c>
      <c r="I7722">
        <v>6</v>
      </c>
      <c r="J7722">
        <v>1</v>
      </c>
      <c r="K7722">
        <v>1</v>
      </c>
      <c r="L7722">
        <v>1</v>
      </c>
      <c r="M7722">
        <v>1</v>
      </c>
      <c r="N7722">
        <v>0</v>
      </c>
      <c r="O7722">
        <v>1</v>
      </c>
      <c r="P7722">
        <v>0</v>
      </c>
      <c r="Q7722">
        <v>0</v>
      </c>
      <c r="R7722">
        <v>0</v>
      </c>
      <c r="S7722">
        <v>0</v>
      </c>
      <c r="T7722">
        <v>0</v>
      </c>
      <c r="V7722">
        <f t="shared" si="121"/>
        <v>0.19538149963441354</v>
      </c>
      <c r="W7722">
        <f>IF(V7722&gt;'Decision Analysis'!$AB$4, 1, 0)</f>
        <v>0</v>
      </c>
      <c r="X7722" s="1">
        <v>0</v>
      </c>
      <c r="Y7722">
        <v>0.96535568636160141</v>
      </c>
      <c r="Z7722">
        <v>0</v>
      </c>
    </row>
    <row r="7723" spans="2:26">
      <c r="B7723" s="1">
        <v>0</v>
      </c>
      <c r="C7723">
        <v>0.70204902147038328</v>
      </c>
      <c r="D7723" s="3" t="s">
        <v>1602</v>
      </c>
      <c r="E7723" s="4">
        <v>13345</v>
      </c>
      <c r="F7723">
        <v>80277</v>
      </c>
      <c r="G7723">
        <v>1</v>
      </c>
      <c r="H7723">
        <v>148</v>
      </c>
      <c r="I7723">
        <v>6</v>
      </c>
      <c r="J7723">
        <v>1</v>
      </c>
      <c r="K7723">
        <v>1</v>
      </c>
      <c r="L7723">
        <v>0</v>
      </c>
      <c r="M7723">
        <v>1</v>
      </c>
      <c r="N7723">
        <v>1</v>
      </c>
      <c r="O7723">
        <v>0</v>
      </c>
      <c r="P7723">
        <v>1</v>
      </c>
      <c r="Q7723">
        <v>0</v>
      </c>
      <c r="R7723">
        <v>0</v>
      </c>
      <c r="S7723">
        <v>0</v>
      </c>
      <c r="T7723">
        <v>0</v>
      </c>
      <c r="V7723">
        <f t="shared" si="121"/>
        <v>8.5212056059252861E-2</v>
      </c>
      <c r="W7723">
        <f>IF(V7723&gt;'Decision Analysis'!$AB$4, 1, 0)</f>
        <v>0</v>
      </c>
      <c r="X7723" s="1">
        <v>0</v>
      </c>
      <c r="Y7723">
        <v>0.96541577995075645</v>
      </c>
      <c r="Z7723">
        <v>0</v>
      </c>
    </row>
    <row r="7724" spans="2:26">
      <c r="B7724" s="1">
        <v>0</v>
      </c>
      <c r="C7724">
        <v>0.58730911118318752</v>
      </c>
      <c r="D7724" s="3" t="s">
        <v>2581</v>
      </c>
      <c r="E7724" s="4">
        <v>9002</v>
      </c>
      <c r="F7724">
        <v>76184</v>
      </c>
      <c r="G7724">
        <v>1</v>
      </c>
      <c r="H7724">
        <v>125</v>
      </c>
      <c r="I7724">
        <v>23</v>
      </c>
      <c r="J7724">
        <v>1</v>
      </c>
      <c r="K7724">
        <v>1</v>
      </c>
      <c r="L7724">
        <v>0</v>
      </c>
      <c r="M7724">
        <v>1</v>
      </c>
      <c r="N7724">
        <v>0</v>
      </c>
      <c r="O7724">
        <v>1</v>
      </c>
      <c r="P7724">
        <v>1</v>
      </c>
      <c r="Q7724">
        <v>0</v>
      </c>
      <c r="R7724">
        <v>1</v>
      </c>
      <c r="S7724">
        <v>0</v>
      </c>
      <c r="T7724">
        <v>0</v>
      </c>
      <c r="V7724">
        <f t="shared" si="121"/>
        <v>-0.14228084083777154</v>
      </c>
      <c r="W7724">
        <f>IF(V7724&gt;'Decision Analysis'!$AB$4, 1, 0)</f>
        <v>0</v>
      </c>
      <c r="X7724" s="1">
        <v>0</v>
      </c>
      <c r="Y7724">
        <v>0.96545748457566716</v>
      </c>
      <c r="Z7724">
        <v>0</v>
      </c>
    </row>
    <row r="7725" spans="2:26">
      <c r="B7725" s="1">
        <v>0</v>
      </c>
      <c r="C7725">
        <v>0.82028534255003804</v>
      </c>
      <c r="D7725" s="3" t="s">
        <v>508</v>
      </c>
      <c r="E7725" s="4">
        <v>5443</v>
      </c>
      <c r="F7725">
        <v>25884</v>
      </c>
      <c r="G7725">
        <v>0</v>
      </c>
      <c r="H7725">
        <v>79</v>
      </c>
      <c r="I7725">
        <v>18</v>
      </c>
      <c r="J7725">
        <v>0</v>
      </c>
      <c r="K7725">
        <v>1</v>
      </c>
      <c r="L7725">
        <v>0</v>
      </c>
      <c r="M7725">
        <v>1</v>
      </c>
      <c r="N7725">
        <v>1</v>
      </c>
      <c r="O7725">
        <v>0</v>
      </c>
      <c r="P7725">
        <v>1</v>
      </c>
      <c r="Q7725">
        <v>0</v>
      </c>
      <c r="R7725">
        <v>0</v>
      </c>
      <c r="S7725">
        <v>0</v>
      </c>
      <c r="T7725">
        <v>0</v>
      </c>
      <c r="V7725">
        <f t="shared" si="121"/>
        <v>0.22093639617562397</v>
      </c>
      <c r="W7725">
        <f>IF(V7725&gt;'Decision Analysis'!$AB$4, 1, 0)</f>
        <v>0</v>
      </c>
      <c r="X7725" s="1">
        <v>0</v>
      </c>
      <c r="Y7725">
        <v>0.96553762860854042</v>
      </c>
      <c r="Z7725">
        <v>0</v>
      </c>
    </row>
    <row r="7726" spans="2:26">
      <c r="B7726" s="1">
        <v>0</v>
      </c>
      <c r="C7726">
        <v>0.36644806543665381</v>
      </c>
      <c r="D7726" s="3" t="s">
        <v>4600</v>
      </c>
      <c r="E7726" s="4">
        <v>7615</v>
      </c>
      <c r="F7726">
        <v>35045</v>
      </c>
      <c r="G7726">
        <v>0</v>
      </c>
      <c r="H7726">
        <v>114</v>
      </c>
      <c r="I7726">
        <v>21</v>
      </c>
      <c r="J7726">
        <v>0</v>
      </c>
      <c r="K7726">
        <v>0</v>
      </c>
      <c r="L7726">
        <v>0</v>
      </c>
      <c r="M7726">
        <v>1</v>
      </c>
      <c r="N7726">
        <v>0</v>
      </c>
      <c r="O7726">
        <v>0</v>
      </c>
      <c r="P7726">
        <v>1</v>
      </c>
      <c r="Q7726">
        <v>0</v>
      </c>
      <c r="R7726">
        <v>0</v>
      </c>
      <c r="S7726">
        <v>0</v>
      </c>
      <c r="T7726">
        <v>0</v>
      </c>
      <c r="V7726">
        <f t="shared" si="121"/>
        <v>0.21684595410793212</v>
      </c>
      <c r="W7726">
        <f>IF(V7726&gt;'Decision Analysis'!$AB$4, 1, 0)</f>
        <v>0</v>
      </c>
      <c r="X7726" s="1">
        <v>0</v>
      </c>
      <c r="Y7726">
        <v>0.96556484418248978</v>
      </c>
      <c r="Z7726">
        <v>0</v>
      </c>
    </row>
    <row r="7727" spans="2:26">
      <c r="B7727" s="1">
        <v>1</v>
      </c>
      <c r="C7727">
        <v>0.19937956063047962</v>
      </c>
      <c r="D7727" s="3" t="s">
        <v>6141</v>
      </c>
      <c r="E7727" s="4">
        <v>2865</v>
      </c>
      <c r="F7727">
        <v>0</v>
      </c>
      <c r="G7727">
        <v>1</v>
      </c>
      <c r="H7727">
        <v>155</v>
      </c>
      <c r="I7727">
        <v>2</v>
      </c>
      <c r="J7727">
        <v>0</v>
      </c>
      <c r="K7727">
        <v>1</v>
      </c>
      <c r="L7727">
        <v>0</v>
      </c>
      <c r="M7727">
        <v>1</v>
      </c>
      <c r="N7727">
        <v>1</v>
      </c>
      <c r="O7727">
        <v>0</v>
      </c>
      <c r="P7727">
        <v>0</v>
      </c>
      <c r="Q7727">
        <v>0</v>
      </c>
      <c r="R7727">
        <v>0</v>
      </c>
      <c r="S7727">
        <v>1</v>
      </c>
      <c r="T7727">
        <v>0</v>
      </c>
      <c r="V7727">
        <f t="shared" si="121"/>
        <v>0.62700709882184102</v>
      </c>
      <c r="W7727">
        <f>IF(V7727&gt;'Decision Analysis'!$AB$4, 1, 0)</f>
        <v>1</v>
      </c>
      <c r="X7727" s="1">
        <v>1</v>
      </c>
      <c r="Y7727">
        <v>0.96560917932801371</v>
      </c>
      <c r="Z7727">
        <v>0</v>
      </c>
    </row>
    <row r="7728" spans="2:26">
      <c r="B7728" s="1">
        <v>0</v>
      </c>
      <c r="C7728">
        <v>0.65897802154485974</v>
      </c>
      <c r="D7728" s="3" t="s">
        <v>1971</v>
      </c>
      <c r="E7728" s="4">
        <v>13870</v>
      </c>
      <c r="F7728">
        <v>28432</v>
      </c>
      <c r="G7728">
        <v>1</v>
      </c>
      <c r="H7728">
        <v>164</v>
      </c>
      <c r="I7728">
        <v>1</v>
      </c>
      <c r="J7728">
        <v>1</v>
      </c>
      <c r="K7728">
        <v>0</v>
      </c>
      <c r="L7728">
        <v>0</v>
      </c>
      <c r="M7728">
        <v>0</v>
      </c>
      <c r="N7728">
        <v>1</v>
      </c>
      <c r="O7728">
        <v>0</v>
      </c>
      <c r="P7728">
        <v>1</v>
      </c>
      <c r="Q7728">
        <v>0</v>
      </c>
      <c r="R7728">
        <v>0</v>
      </c>
      <c r="S7728">
        <v>0</v>
      </c>
      <c r="T7728">
        <v>0</v>
      </c>
      <c r="V7728">
        <f t="shared" si="121"/>
        <v>0.28232653179269945</v>
      </c>
      <c r="W7728">
        <f>IF(V7728&gt;'Decision Analysis'!$AB$4, 1, 0)</f>
        <v>0</v>
      </c>
      <c r="X7728" s="1">
        <v>0</v>
      </c>
      <c r="Y7728">
        <v>0.96575671386241757</v>
      </c>
      <c r="Z7728">
        <v>0</v>
      </c>
    </row>
    <row r="7729" spans="2:26">
      <c r="B7729" s="1">
        <v>0</v>
      </c>
      <c r="C7729">
        <v>0.38992329518772817</v>
      </c>
      <c r="D7729" s="3" t="s">
        <v>4387</v>
      </c>
      <c r="E7729" s="4">
        <v>2551</v>
      </c>
      <c r="F7729">
        <v>69230</v>
      </c>
      <c r="G7729">
        <v>0</v>
      </c>
      <c r="H7729">
        <v>43</v>
      </c>
      <c r="I7729">
        <v>31</v>
      </c>
      <c r="J7729">
        <v>1</v>
      </c>
      <c r="K7729">
        <v>0</v>
      </c>
      <c r="L7729">
        <v>0</v>
      </c>
      <c r="M7729">
        <v>1</v>
      </c>
      <c r="N7729">
        <v>1</v>
      </c>
      <c r="O7729">
        <v>0</v>
      </c>
      <c r="P7729">
        <v>1</v>
      </c>
      <c r="Q7729">
        <v>0</v>
      </c>
      <c r="R7729">
        <v>0</v>
      </c>
      <c r="S7729">
        <v>0</v>
      </c>
      <c r="T7729">
        <v>0</v>
      </c>
      <c r="V7729">
        <f t="shared" si="121"/>
        <v>-5.2566743910466909E-2</v>
      </c>
      <c r="W7729">
        <f>IF(V7729&gt;'Decision Analysis'!$AB$4, 1, 0)</f>
        <v>0</v>
      </c>
      <c r="X7729" s="1">
        <v>0</v>
      </c>
      <c r="Y7729">
        <v>0.96583255611631669</v>
      </c>
      <c r="Z7729">
        <v>0</v>
      </c>
    </row>
    <row r="7730" spans="2:26">
      <c r="B7730" s="1">
        <v>0</v>
      </c>
      <c r="C7730">
        <v>6.5938662768313033E-2</v>
      </c>
      <c r="D7730" s="3" t="s">
        <v>7373</v>
      </c>
      <c r="E7730" s="4">
        <v>4961</v>
      </c>
      <c r="F7730">
        <v>55702</v>
      </c>
      <c r="G7730">
        <v>0</v>
      </c>
      <c r="H7730">
        <v>97</v>
      </c>
      <c r="I7730">
        <v>13</v>
      </c>
      <c r="J7730">
        <v>0</v>
      </c>
      <c r="K7730">
        <v>1</v>
      </c>
      <c r="L7730">
        <v>0</v>
      </c>
      <c r="M7730">
        <v>1</v>
      </c>
      <c r="N7730">
        <v>1</v>
      </c>
      <c r="O7730">
        <v>0</v>
      </c>
      <c r="P7730">
        <v>1</v>
      </c>
      <c r="Q7730">
        <v>0</v>
      </c>
      <c r="R7730">
        <v>1</v>
      </c>
      <c r="S7730">
        <v>0</v>
      </c>
      <c r="T7730">
        <v>0</v>
      </c>
      <c r="V7730">
        <f t="shared" si="121"/>
        <v>0.21287609821409206</v>
      </c>
      <c r="W7730">
        <f>IF(V7730&gt;'Decision Analysis'!$AB$4, 1, 0)</f>
        <v>0</v>
      </c>
      <c r="X7730" s="1">
        <v>0</v>
      </c>
      <c r="Y7730">
        <v>0.96592442550040991</v>
      </c>
      <c r="Z7730">
        <v>0</v>
      </c>
    </row>
    <row r="7731" spans="2:26">
      <c r="B7731" s="1">
        <v>0</v>
      </c>
      <c r="C7731">
        <v>0.61858417215691142</v>
      </c>
      <c r="D7731" s="3" t="s">
        <v>2302</v>
      </c>
      <c r="E7731" s="4">
        <v>5393</v>
      </c>
      <c r="F7731">
        <v>80550</v>
      </c>
      <c r="G7731">
        <v>0</v>
      </c>
      <c r="H7731">
        <v>64</v>
      </c>
      <c r="I7731">
        <v>16</v>
      </c>
      <c r="J7731">
        <v>0</v>
      </c>
      <c r="K7731">
        <v>1</v>
      </c>
      <c r="L7731">
        <v>0</v>
      </c>
      <c r="M7731">
        <v>1</v>
      </c>
      <c r="N7731">
        <v>1</v>
      </c>
      <c r="O7731">
        <v>0</v>
      </c>
      <c r="P7731">
        <v>1</v>
      </c>
      <c r="Q7731">
        <v>0</v>
      </c>
      <c r="R7731">
        <v>1</v>
      </c>
      <c r="S7731">
        <v>0</v>
      </c>
      <c r="T7731">
        <v>0</v>
      </c>
      <c r="V7731">
        <f t="shared" si="121"/>
        <v>0.10952311922113191</v>
      </c>
      <c r="W7731">
        <f>IF(V7731&gt;'Decision Analysis'!$AB$4, 1, 0)</f>
        <v>0</v>
      </c>
      <c r="X7731" s="1">
        <v>0</v>
      </c>
      <c r="Y7731">
        <v>0.96599719858076294</v>
      </c>
      <c r="Z7731">
        <v>0</v>
      </c>
    </row>
    <row r="7732" spans="2:26">
      <c r="B7732" s="1">
        <v>0</v>
      </c>
      <c r="C7732">
        <v>0.5413264550926753</v>
      </c>
      <c r="D7732" s="3" t="s">
        <v>3007</v>
      </c>
      <c r="E7732" s="4">
        <v>16980</v>
      </c>
      <c r="F7732">
        <v>35095</v>
      </c>
      <c r="G7732">
        <v>1</v>
      </c>
      <c r="H7732">
        <v>79</v>
      </c>
      <c r="I7732">
        <v>25</v>
      </c>
      <c r="J7732">
        <v>0</v>
      </c>
      <c r="K7732">
        <v>1</v>
      </c>
      <c r="L7732">
        <v>0</v>
      </c>
      <c r="M7732">
        <v>1</v>
      </c>
      <c r="N7732">
        <v>1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V7732">
        <f t="shared" si="121"/>
        <v>-1.3771097302242817E-3</v>
      </c>
      <c r="W7732">
        <f>IF(V7732&gt;'Decision Analysis'!$AB$4, 1, 0)</f>
        <v>0</v>
      </c>
      <c r="X7732" s="1">
        <v>0</v>
      </c>
      <c r="Y7732">
        <v>0.96603966735584645</v>
      </c>
      <c r="Z7732">
        <v>0</v>
      </c>
    </row>
    <row r="7733" spans="2:26">
      <c r="B7733" s="1">
        <v>0</v>
      </c>
      <c r="C7733">
        <v>0.61474243254155969</v>
      </c>
      <c r="D7733" s="3" t="s">
        <v>2328</v>
      </c>
      <c r="E7733" s="4">
        <v>10155</v>
      </c>
      <c r="F7733">
        <v>28754</v>
      </c>
      <c r="G7733">
        <v>1</v>
      </c>
      <c r="H7733">
        <v>117</v>
      </c>
      <c r="I7733">
        <v>9</v>
      </c>
      <c r="J7733">
        <v>0</v>
      </c>
      <c r="K7733">
        <v>1</v>
      </c>
      <c r="L7733">
        <v>1</v>
      </c>
      <c r="M7733">
        <v>1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V7733">
        <f t="shared" si="121"/>
        <v>0.38342823323688091</v>
      </c>
      <c r="W7733">
        <f>IF(V7733&gt;'Decision Analysis'!$AB$4, 1, 0)</f>
        <v>1</v>
      </c>
      <c r="X7733" s="1">
        <v>0</v>
      </c>
      <c r="Y7733">
        <v>0.9660452259546356</v>
      </c>
      <c r="Z7733">
        <v>0</v>
      </c>
    </row>
    <row r="7734" spans="2:26">
      <c r="B7734" s="1">
        <v>0</v>
      </c>
      <c r="C7734">
        <v>7.3229800478196605E-2</v>
      </c>
      <c r="D7734" s="3" t="s">
        <v>7305</v>
      </c>
      <c r="E7734" s="4">
        <v>7536</v>
      </c>
      <c r="F7734">
        <v>69674</v>
      </c>
      <c r="G7734">
        <v>0</v>
      </c>
      <c r="H7734">
        <v>100</v>
      </c>
      <c r="I7734">
        <v>14</v>
      </c>
      <c r="J7734">
        <v>1</v>
      </c>
      <c r="K7734">
        <v>1</v>
      </c>
      <c r="L7734">
        <v>1</v>
      </c>
      <c r="M7734">
        <v>1</v>
      </c>
      <c r="N7734">
        <v>1</v>
      </c>
      <c r="O7734">
        <v>0</v>
      </c>
      <c r="P7734">
        <v>1</v>
      </c>
      <c r="Q7734">
        <v>0</v>
      </c>
      <c r="R7734">
        <v>1</v>
      </c>
      <c r="S7734">
        <v>0</v>
      </c>
      <c r="T7734">
        <v>0</v>
      </c>
      <c r="V7734">
        <f t="shared" si="121"/>
        <v>0.10165239486856066</v>
      </c>
      <c r="W7734">
        <f>IF(V7734&gt;'Decision Analysis'!$AB$4, 1, 0)</f>
        <v>0</v>
      </c>
      <c r="X7734" s="1">
        <v>0</v>
      </c>
      <c r="Y7734">
        <v>0.96658640306749677</v>
      </c>
      <c r="Z7734">
        <v>0</v>
      </c>
    </row>
    <row r="7735" spans="2:26">
      <c r="B7735" s="1">
        <v>0</v>
      </c>
      <c r="C7735">
        <v>0.19446145519356312</v>
      </c>
      <c r="D7735" s="3" t="s">
        <v>6184</v>
      </c>
      <c r="E7735" s="4">
        <v>5140</v>
      </c>
      <c r="F7735">
        <v>26952</v>
      </c>
      <c r="G7735">
        <v>1</v>
      </c>
      <c r="H7735">
        <v>122</v>
      </c>
      <c r="I7735">
        <v>1</v>
      </c>
      <c r="J7735">
        <v>0</v>
      </c>
      <c r="K7735">
        <v>1</v>
      </c>
      <c r="L7735">
        <v>0</v>
      </c>
      <c r="M7735">
        <v>1</v>
      </c>
      <c r="N7735">
        <v>0</v>
      </c>
      <c r="O7735">
        <v>0</v>
      </c>
      <c r="P7735">
        <v>0</v>
      </c>
      <c r="Q7735">
        <v>0</v>
      </c>
      <c r="R7735">
        <v>0</v>
      </c>
      <c r="S7735">
        <v>0</v>
      </c>
      <c r="T7735">
        <v>1</v>
      </c>
      <c r="V7735">
        <f t="shared" si="121"/>
        <v>0.49574215933358146</v>
      </c>
      <c r="W7735">
        <f>IF(V7735&gt;'Decision Analysis'!$AB$4, 1, 0)</f>
        <v>1</v>
      </c>
      <c r="X7735" s="1">
        <v>0</v>
      </c>
      <c r="Y7735">
        <v>0.96670606497987455</v>
      </c>
      <c r="Z7735">
        <v>0</v>
      </c>
    </row>
    <row r="7736" spans="2:26">
      <c r="B7736" s="1">
        <v>0</v>
      </c>
      <c r="C7736">
        <v>0.36588896967744872</v>
      </c>
      <c r="D7736" s="3" t="s">
        <v>4605</v>
      </c>
      <c r="E7736" s="4">
        <v>7097</v>
      </c>
      <c r="F7736">
        <v>67735</v>
      </c>
      <c r="G7736">
        <v>0</v>
      </c>
      <c r="H7736">
        <v>54</v>
      </c>
      <c r="I7736">
        <v>33</v>
      </c>
      <c r="J7736">
        <v>1</v>
      </c>
      <c r="K7736">
        <v>1</v>
      </c>
      <c r="L7736">
        <v>0</v>
      </c>
      <c r="M7736">
        <v>1</v>
      </c>
      <c r="N7736">
        <v>0</v>
      </c>
      <c r="O7736">
        <v>0</v>
      </c>
      <c r="P7736">
        <v>1</v>
      </c>
      <c r="Q7736">
        <v>0</v>
      </c>
      <c r="R7736">
        <v>0</v>
      </c>
      <c r="S7736">
        <v>0</v>
      </c>
      <c r="T7736">
        <v>0</v>
      </c>
      <c r="V7736">
        <f t="shared" si="121"/>
        <v>-0.26496663519084923</v>
      </c>
      <c r="W7736">
        <f>IF(V7736&gt;'Decision Analysis'!$AB$4, 1, 0)</f>
        <v>0</v>
      </c>
      <c r="X7736" s="1">
        <v>0</v>
      </c>
      <c r="Y7736">
        <v>0.96678563345539648</v>
      </c>
      <c r="Z7736">
        <v>0</v>
      </c>
    </row>
    <row r="7737" spans="2:26">
      <c r="B7737" s="1">
        <v>0</v>
      </c>
      <c r="C7737">
        <v>9.3300659252936333E-2</v>
      </c>
      <c r="D7737" s="3" t="s">
        <v>7117</v>
      </c>
      <c r="E7737" s="4">
        <v>4277</v>
      </c>
      <c r="F7737">
        <v>77265</v>
      </c>
      <c r="G7737">
        <v>1</v>
      </c>
      <c r="H7737">
        <v>111</v>
      </c>
      <c r="I7737">
        <v>23</v>
      </c>
      <c r="J7737">
        <v>0</v>
      </c>
      <c r="K7737">
        <v>0</v>
      </c>
      <c r="L7737">
        <v>0</v>
      </c>
      <c r="M7737">
        <v>1</v>
      </c>
      <c r="N7737">
        <v>1</v>
      </c>
      <c r="O7737">
        <v>0</v>
      </c>
      <c r="P7737">
        <v>1</v>
      </c>
      <c r="Q7737">
        <v>0</v>
      </c>
      <c r="R7737">
        <v>1</v>
      </c>
      <c r="S7737">
        <v>0</v>
      </c>
      <c r="T7737">
        <v>0</v>
      </c>
      <c r="V7737">
        <f t="shared" si="121"/>
        <v>0.13046284071828115</v>
      </c>
      <c r="W7737">
        <f>IF(V7737&gt;'Decision Analysis'!$AB$4, 1, 0)</f>
        <v>0</v>
      </c>
      <c r="X7737" s="1">
        <v>0</v>
      </c>
      <c r="Y7737">
        <v>0.96679255737308067</v>
      </c>
      <c r="Z7737">
        <v>0</v>
      </c>
    </row>
    <row r="7738" spans="2:26">
      <c r="B7738" s="1">
        <v>0</v>
      </c>
      <c r="C7738">
        <v>0.3722492085640548</v>
      </c>
      <c r="D7738" s="3" t="s">
        <v>4557</v>
      </c>
      <c r="E7738" s="4">
        <v>2606</v>
      </c>
      <c r="F7738">
        <v>60252</v>
      </c>
      <c r="G7738">
        <v>0</v>
      </c>
      <c r="H7738">
        <v>95</v>
      </c>
      <c r="I7738">
        <v>10</v>
      </c>
      <c r="J7738">
        <v>0</v>
      </c>
      <c r="K7738">
        <v>1</v>
      </c>
      <c r="L7738">
        <v>0</v>
      </c>
      <c r="M7738">
        <v>0</v>
      </c>
      <c r="N7738">
        <v>1</v>
      </c>
      <c r="O7738">
        <v>0</v>
      </c>
      <c r="P7738">
        <v>1</v>
      </c>
      <c r="Q7738">
        <v>0</v>
      </c>
      <c r="R7738">
        <v>0</v>
      </c>
      <c r="S7738">
        <v>0</v>
      </c>
      <c r="T7738">
        <v>0</v>
      </c>
      <c r="V7738">
        <f t="shared" si="121"/>
        <v>0.16565005030792609</v>
      </c>
      <c r="W7738">
        <f>IF(V7738&gt;'Decision Analysis'!$AB$4, 1, 0)</f>
        <v>0</v>
      </c>
      <c r="X7738" s="1">
        <v>0</v>
      </c>
      <c r="Y7738">
        <v>0.96685993809572424</v>
      </c>
      <c r="Z7738">
        <v>0</v>
      </c>
    </row>
    <row r="7739" spans="2:26">
      <c r="B7739" s="1">
        <v>0</v>
      </c>
      <c r="C7739">
        <v>0.67291394186807518</v>
      </c>
      <c r="D7739" s="3" t="s">
        <v>1836</v>
      </c>
      <c r="E7739" s="4">
        <v>13024</v>
      </c>
      <c r="F7739">
        <v>0</v>
      </c>
      <c r="G7739">
        <v>1</v>
      </c>
      <c r="H7739">
        <v>169</v>
      </c>
      <c r="I7739">
        <v>6</v>
      </c>
      <c r="J7739">
        <v>0</v>
      </c>
      <c r="K7739">
        <v>1</v>
      </c>
      <c r="L7739">
        <v>0</v>
      </c>
      <c r="M7739">
        <v>1</v>
      </c>
      <c r="N7739">
        <v>0</v>
      </c>
      <c r="O7739">
        <v>0</v>
      </c>
      <c r="P7739">
        <v>0</v>
      </c>
      <c r="Q7739">
        <v>0</v>
      </c>
      <c r="R7739">
        <v>0</v>
      </c>
      <c r="S7739">
        <v>1</v>
      </c>
      <c r="T7739">
        <v>0</v>
      </c>
      <c r="V7739">
        <f t="shared" si="121"/>
        <v>0.44342790459314774</v>
      </c>
      <c r="W7739">
        <f>IF(V7739&gt;'Decision Analysis'!$AB$4, 1, 0)</f>
        <v>1</v>
      </c>
      <c r="X7739" s="1">
        <v>0</v>
      </c>
      <c r="Y7739">
        <v>0.96698682101768763</v>
      </c>
      <c r="Z7739">
        <v>0</v>
      </c>
    </row>
    <row r="7740" spans="2:26">
      <c r="B7740" s="1">
        <v>0</v>
      </c>
      <c r="C7740">
        <v>0.26094431814781593</v>
      </c>
      <c r="D7740" s="3" t="s">
        <v>5544</v>
      </c>
      <c r="E7740" s="4">
        <v>22721</v>
      </c>
      <c r="F7740">
        <v>26900</v>
      </c>
      <c r="G7740">
        <v>1</v>
      </c>
      <c r="H7740">
        <v>119</v>
      </c>
      <c r="I7740">
        <v>7</v>
      </c>
      <c r="J7740">
        <v>0</v>
      </c>
      <c r="K7740">
        <v>1</v>
      </c>
      <c r="L7740">
        <v>0</v>
      </c>
      <c r="M7740">
        <v>1</v>
      </c>
      <c r="N7740">
        <v>0</v>
      </c>
      <c r="O7740">
        <v>0</v>
      </c>
      <c r="P7740">
        <v>1</v>
      </c>
      <c r="Q7740">
        <v>0</v>
      </c>
      <c r="R7740">
        <v>0</v>
      </c>
      <c r="S7740">
        <v>0</v>
      </c>
      <c r="T7740">
        <v>0</v>
      </c>
      <c r="V7740">
        <f t="shared" si="121"/>
        <v>0.21698955109206849</v>
      </c>
      <c r="W7740">
        <f>IF(V7740&gt;'Decision Analysis'!$AB$4, 1, 0)</f>
        <v>0</v>
      </c>
      <c r="X7740" s="1">
        <v>0</v>
      </c>
      <c r="Y7740">
        <v>0.96713864801783977</v>
      </c>
      <c r="Z7740">
        <v>0</v>
      </c>
    </row>
    <row r="7741" spans="2:26">
      <c r="B7741" s="1">
        <v>0</v>
      </c>
      <c r="C7741">
        <v>0.24524053057899722</v>
      </c>
      <c r="D7741" s="3" t="s">
        <v>5701</v>
      </c>
      <c r="E7741" s="4">
        <v>2218</v>
      </c>
      <c r="F7741">
        <v>0</v>
      </c>
      <c r="G7741">
        <v>1</v>
      </c>
      <c r="H7741">
        <v>79</v>
      </c>
      <c r="I7741">
        <v>11</v>
      </c>
      <c r="J7741">
        <v>1</v>
      </c>
      <c r="K7741">
        <v>1</v>
      </c>
      <c r="L7741">
        <v>0</v>
      </c>
      <c r="M7741">
        <v>1</v>
      </c>
      <c r="N7741">
        <v>1</v>
      </c>
      <c r="O7741">
        <v>0</v>
      </c>
      <c r="P7741">
        <v>0</v>
      </c>
      <c r="Q7741">
        <v>0</v>
      </c>
      <c r="R7741">
        <v>0</v>
      </c>
      <c r="S7741">
        <v>1</v>
      </c>
      <c r="T7741">
        <v>0</v>
      </c>
      <c r="V7741">
        <f t="shared" si="121"/>
        <v>0.40024547670649818</v>
      </c>
      <c r="W7741">
        <f>IF(V7741&gt;'Decision Analysis'!$AB$4, 1, 0)</f>
        <v>1</v>
      </c>
      <c r="X7741" s="1">
        <v>0</v>
      </c>
      <c r="Y7741">
        <v>0.96716267101800191</v>
      </c>
      <c r="Z7741">
        <v>0</v>
      </c>
    </row>
    <row r="7742" spans="2:26">
      <c r="B7742" s="1">
        <v>0</v>
      </c>
      <c r="C7742">
        <v>0.65656765115287508</v>
      </c>
      <c r="D7742" s="3" t="s">
        <v>1992</v>
      </c>
      <c r="E7742" s="4">
        <v>3404</v>
      </c>
      <c r="F7742">
        <v>38460</v>
      </c>
      <c r="G7742">
        <v>1</v>
      </c>
      <c r="H7742">
        <v>118</v>
      </c>
      <c r="I7742">
        <v>15</v>
      </c>
      <c r="J7742">
        <v>1</v>
      </c>
      <c r="K7742">
        <v>0</v>
      </c>
      <c r="L7742">
        <v>0</v>
      </c>
      <c r="M7742">
        <v>1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V7742">
        <f t="shared" si="121"/>
        <v>0.25381893953960272</v>
      </c>
      <c r="W7742">
        <f>IF(V7742&gt;'Decision Analysis'!$AB$4, 1, 0)</f>
        <v>0</v>
      </c>
      <c r="X7742" s="1">
        <v>0</v>
      </c>
      <c r="Y7742">
        <v>0.96716506125739077</v>
      </c>
      <c r="Z7742">
        <v>0</v>
      </c>
    </row>
    <row r="7743" spans="2:26">
      <c r="B7743" s="1">
        <v>0</v>
      </c>
      <c r="C7743">
        <v>0.30314710750391105</v>
      </c>
      <c r="D7743" s="3" t="s">
        <v>5208</v>
      </c>
      <c r="E7743" s="4">
        <v>6743</v>
      </c>
      <c r="F7743">
        <v>0</v>
      </c>
      <c r="G7743">
        <v>1</v>
      </c>
      <c r="H7743">
        <v>231</v>
      </c>
      <c r="I7743">
        <v>6</v>
      </c>
      <c r="J7743">
        <v>1</v>
      </c>
      <c r="K7743">
        <v>1</v>
      </c>
      <c r="L7743">
        <v>1</v>
      </c>
      <c r="M7743">
        <v>1</v>
      </c>
      <c r="N7743">
        <v>1</v>
      </c>
      <c r="O7743">
        <v>0</v>
      </c>
      <c r="P7743">
        <v>0</v>
      </c>
      <c r="Q7743">
        <v>0</v>
      </c>
      <c r="R7743">
        <v>1</v>
      </c>
      <c r="S7743">
        <v>1</v>
      </c>
      <c r="T7743">
        <v>0</v>
      </c>
      <c r="V7743">
        <f t="shared" si="121"/>
        <v>0.45113429577176362</v>
      </c>
      <c r="W7743">
        <f>IF(V7743&gt;'Decision Analysis'!$AB$4, 1, 0)</f>
        <v>1</v>
      </c>
      <c r="X7743" s="1">
        <v>0</v>
      </c>
      <c r="Y7743">
        <v>0.96717350649050138</v>
      </c>
      <c r="Z7743">
        <v>0</v>
      </c>
    </row>
    <row r="7744" spans="2:26">
      <c r="B7744" s="1">
        <v>0</v>
      </c>
      <c r="C7744">
        <v>0.7858095116847239</v>
      </c>
      <c r="D7744" s="3" t="s">
        <v>837</v>
      </c>
      <c r="E7744" s="4">
        <v>24239</v>
      </c>
      <c r="F7744">
        <v>0</v>
      </c>
      <c r="G7744">
        <v>0</v>
      </c>
      <c r="H7744">
        <v>125</v>
      </c>
      <c r="I7744">
        <v>19</v>
      </c>
      <c r="J7744">
        <v>1</v>
      </c>
      <c r="K7744">
        <v>1</v>
      </c>
      <c r="L7744">
        <v>1</v>
      </c>
      <c r="M7744">
        <v>1</v>
      </c>
      <c r="N7744">
        <v>1</v>
      </c>
      <c r="O7744">
        <v>0</v>
      </c>
      <c r="P7744">
        <v>0</v>
      </c>
      <c r="Q7744">
        <v>0</v>
      </c>
      <c r="R7744">
        <v>0</v>
      </c>
      <c r="S7744">
        <v>1</v>
      </c>
      <c r="T7744">
        <v>0</v>
      </c>
      <c r="V7744">
        <f t="shared" si="121"/>
        <v>0.11237069892302877</v>
      </c>
      <c r="W7744">
        <f>IF(V7744&gt;'Decision Analysis'!$AB$4, 1, 0)</f>
        <v>0</v>
      </c>
      <c r="X7744" s="1">
        <v>0</v>
      </c>
      <c r="Y7744">
        <v>0.96729209645059522</v>
      </c>
      <c r="Z7744">
        <v>0</v>
      </c>
    </row>
    <row r="7745" spans="2:26">
      <c r="B7745" s="1">
        <v>0</v>
      </c>
      <c r="C7745">
        <v>0.8521996251550501</v>
      </c>
      <c r="D7745" s="3" t="s">
        <v>219</v>
      </c>
      <c r="E7745" s="4">
        <v>5147</v>
      </c>
      <c r="F7745">
        <v>33171</v>
      </c>
      <c r="G7745">
        <v>0</v>
      </c>
      <c r="H7745">
        <v>63</v>
      </c>
      <c r="I7745">
        <v>27</v>
      </c>
      <c r="J7745">
        <v>1</v>
      </c>
      <c r="K7745">
        <v>1</v>
      </c>
      <c r="L7745">
        <v>0</v>
      </c>
      <c r="M7745">
        <v>1</v>
      </c>
      <c r="N7745">
        <v>1</v>
      </c>
      <c r="O7745">
        <v>0</v>
      </c>
      <c r="P7745">
        <v>1</v>
      </c>
      <c r="Q7745">
        <v>0</v>
      </c>
      <c r="R7745">
        <v>0</v>
      </c>
      <c r="S7745">
        <v>0</v>
      </c>
      <c r="T7745">
        <v>0</v>
      </c>
      <c r="V7745">
        <f t="shared" si="121"/>
        <v>-4.7486714443059949E-2</v>
      </c>
      <c r="W7745">
        <f>IF(V7745&gt;'Decision Analysis'!$AB$4, 1, 0)</f>
        <v>0</v>
      </c>
      <c r="X7745" s="1">
        <v>0</v>
      </c>
      <c r="Y7745">
        <v>0.96731572224167905</v>
      </c>
      <c r="Z7745">
        <v>0</v>
      </c>
    </row>
    <row r="7746" spans="2:26">
      <c r="B7746" s="1">
        <v>0</v>
      </c>
      <c r="C7746">
        <v>0.64347383735863206</v>
      </c>
      <c r="D7746" s="3" t="s">
        <v>2097</v>
      </c>
      <c r="E7746" s="4">
        <v>2472</v>
      </c>
      <c r="F7746">
        <v>95697</v>
      </c>
      <c r="G7746">
        <v>1</v>
      </c>
      <c r="H7746">
        <v>69</v>
      </c>
      <c r="I7746">
        <v>16</v>
      </c>
      <c r="J7746">
        <v>1</v>
      </c>
      <c r="K7746">
        <v>1</v>
      </c>
      <c r="L7746">
        <v>0</v>
      </c>
      <c r="M7746">
        <v>1</v>
      </c>
      <c r="N7746">
        <v>1</v>
      </c>
      <c r="O7746">
        <v>0</v>
      </c>
      <c r="P7746">
        <v>1</v>
      </c>
      <c r="Q7746">
        <v>0</v>
      </c>
      <c r="R7746">
        <v>1</v>
      </c>
      <c r="S7746">
        <v>0</v>
      </c>
      <c r="T7746">
        <v>0</v>
      </c>
      <c r="V7746">
        <f t="shared" ref="V7746:V7809" si="122">$AC$46+E7746*$AC$47+F7746*$AC$48+G7746*$AC$49+H7746*$AC$50+I7746*$AC$51+J7746*$AC$52+K7746*$AC$53+L7746*$AC$54+M7746*$AC$55+N7746*$AC$56+O7746*$AC$57+P7746*$AC$58+Q7746*$AC$59+R7746*$AC$60+S7746*$AC$61+T7746*$AC$62</f>
        <v>-1.1138788545714488E-3</v>
      </c>
      <c r="W7746">
        <f>IF(V7746&gt;'Decision Analysis'!$AB$4, 1, 0)</f>
        <v>0</v>
      </c>
      <c r="X7746" s="1">
        <v>0</v>
      </c>
      <c r="Y7746">
        <v>0.96761750940588187</v>
      </c>
      <c r="Z7746">
        <v>0</v>
      </c>
    </row>
    <row r="7747" spans="2:26">
      <c r="B7747" s="1">
        <v>1</v>
      </c>
      <c r="C7747">
        <v>0.55906784281091193</v>
      </c>
      <c r="D7747" s="3" t="s">
        <v>2848</v>
      </c>
      <c r="E7747" s="4">
        <v>5823</v>
      </c>
      <c r="F7747">
        <v>88359</v>
      </c>
      <c r="G7747">
        <v>0</v>
      </c>
      <c r="H7747">
        <v>119</v>
      </c>
      <c r="I7747">
        <v>1</v>
      </c>
      <c r="J7747">
        <v>0</v>
      </c>
      <c r="K7747">
        <v>1</v>
      </c>
      <c r="L7747">
        <v>1</v>
      </c>
      <c r="M7747">
        <v>1</v>
      </c>
      <c r="N7747">
        <v>1</v>
      </c>
      <c r="O7747">
        <v>0</v>
      </c>
      <c r="P7747">
        <v>0</v>
      </c>
      <c r="Q7747">
        <v>0</v>
      </c>
      <c r="R7747">
        <v>1</v>
      </c>
      <c r="S7747">
        <v>0</v>
      </c>
      <c r="T7747">
        <v>0</v>
      </c>
      <c r="V7747">
        <f t="shared" si="122"/>
        <v>0.39690459070387979</v>
      </c>
      <c r="W7747">
        <f>IF(V7747&gt;'Decision Analysis'!$AB$4, 1, 0)</f>
        <v>1</v>
      </c>
      <c r="X7747" s="1">
        <v>1</v>
      </c>
      <c r="Y7747">
        <v>0.96763373956439724</v>
      </c>
      <c r="Z7747">
        <v>0</v>
      </c>
    </row>
    <row r="7748" spans="2:26">
      <c r="B7748" s="1">
        <v>0</v>
      </c>
      <c r="C7748">
        <v>0.33871566333748199</v>
      </c>
      <c r="D7748" s="3" t="s">
        <v>4859</v>
      </c>
      <c r="E7748" s="4">
        <v>5759</v>
      </c>
      <c r="F7748">
        <v>30968</v>
      </c>
      <c r="G7748">
        <v>0</v>
      </c>
      <c r="H7748">
        <v>118</v>
      </c>
      <c r="I7748">
        <v>10</v>
      </c>
      <c r="J7748">
        <v>1</v>
      </c>
      <c r="K7748">
        <v>1</v>
      </c>
      <c r="L7748">
        <v>1</v>
      </c>
      <c r="M7748">
        <v>1</v>
      </c>
      <c r="N7748">
        <v>1</v>
      </c>
      <c r="O7748">
        <v>0</v>
      </c>
      <c r="P7748">
        <v>1</v>
      </c>
      <c r="Q7748">
        <v>0</v>
      </c>
      <c r="R7748">
        <v>0</v>
      </c>
      <c r="S7748">
        <v>0</v>
      </c>
      <c r="T7748">
        <v>0</v>
      </c>
      <c r="V7748">
        <f t="shared" si="122"/>
        <v>0.28702827518086232</v>
      </c>
      <c r="W7748">
        <f>IF(V7748&gt;'Decision Analysis'!$AB$4, 1, 0)</f>
        <v>0</v>
      </c>
      <c r="X7748" s="1">
        <v>0</v>
      </c>
      <c r="Y7748">
        <v>0.96808897283304896</v>
      </c>
      <c r="Z7748">
        <v>0</v>
      </c>
    </row>
    <row r="7749" spans="2:26">
      <c r="B7749" s="1">
        <v>0</v>
      </c>
      <c r="C7749">
        <v>3.7859273160742259E-3</v>
      </c>
      <c r="D7749" s="3" t="s">
        <v>7997</v>
      </c>
      <c r="E7749" s="4">
        <v>5798</v>
      </c>
      <c r="F7749">
        <v>69276</v>
      </c>
      <c r="G7749">
        <v>0</v>
      </c>
      <c r="H7749">
        <v>108</v>
      </c>
      <c r="I7749">
        <v>14</v>
      </c>
      <c r="J7749">
        <v>1</v>
      </c>
      <c r="K7749">
        <v>0</v>
      </c>
      <c r="L7749">
        <v>0</v>
      </c>
      <c r="M7749">
        <v>1</v>
      </c>
      <c r="N7749">
        <v>1</v>
      </c>
      <c r="O7749">
        <v>0</v>
      </c>
      <c r="P7749">
        <v>1</v>
      </c>
      <c r="Q7749">
        <v>0</v>
      </c>
      <c r="R7749">
        <v>0</v>
      </c>
      <c r="S7749">
        <v>0</v>
      </c>
      <c r="T7749">
        <v>0</v>
      </c>
      <c r="V7749">
        <f t="shared" si="122"/>
        <v>0.17139572825873492</v>
      </c>
      <c r="W7749">
        <f>IF(V7749&gt;'Decision Analysis'!$AB$4, 1, 0)</f>
        <v>0</v>
      </c>
      <c r="X7749" s="1">
        <v>0</v>
      </c>
      <c r="Y7749">
        <v>0.96823437463875595</v>
      </c>
      <c r="Z7749">
        <v>0</v>
      </c>
    </row>
    <row r="7750" spans="2:26">
      <c r="B7750" s="1">
        <v>1</v>
      </c>
      <c r="C7750">
        <v>0.54370894401506942</v>
      </c>
      <c r="D7750" s="3" t="s">
        <v>2986</v>
      </c>
      <c r="E7750" s="4">
        <v>3687</v>
      </c>
      <c r="F7750">
        <v>0</v>
      </c>
      <c r="G7750">
        <v>0</v>
      </c>
      <c r="H7750">
        <v>130</v>
      </c>
      <c r="I7750">
        <v>2</v>
      </c>
      <c r="J7750">
        <v>0</v>
      </c>
      <c r="K7750">
        <v>1</v>
      </c>
      <c r="L7750">
        <v>0</v>
      </c>
      <c r="M7750">
        <v>1</v>
      </c>
      <c r="N7750">
        <v>0</v>
      </c>
      <c r="O7750">
        <v>0</v>
      </c>
      <c r="P7750">
        <v>1</v>
      </c>
      <c r="Q7750">
        <v>0</v>
      </c>
      <c r="R7750">
        <v>0</v>
      </c>
      <c r="S7750">
        <v>1</v>
      </c>
      <c r="T7750">
        <v>0</v>
      </c>
      <c r="V7750">
        <f t="shared" si="122"/>
        <v>0.58673533933374977</v>
      </c>
      <c r="W7750">
        <f>IF(V7750&gt;'Decision Analysis'!$AB$4, 1, 0)</f>
        <v>1</v>
      </c>
      <c r="X7750" s="1">
        <v>1</v>
      </c>
      <c r="Y7750">
        <v>0.96825705048081323</v>
      </c>
      <c r="Z7750">
        <v>0</v>
      </c>
    </row>
    <row r="7751" spans="2:26">
      <c r="B7751" s="1">
        <v>0</v>
      </c>
      <c r="C7751">
        <v>0.80481337746829418</v>
      </c>
      <c r="D7751" s="3" t="s">
        <v>665</v>
      </c>
      <c r="E7751" s="4">
        <v>9052</v>
      </c>
      <c r="F7751">
        <v>60964</v>
      </c>
      <c r="G7751">
        <v>1</v>
      </c>
      <c r="H7751">
        <v>131</v>
      </c>
      <c r="I7751">
        <v>21</v>
      </c>
      <c r="J7751">
        <v>1</v>
      </c>
      <c r="K7751">
        <v>1</v>
      </c>
      <c r="L7751">
        <v>0</v>
      </c>
      <c r="M7751">
        <v>1</v>
      </c>
      <c r="N7751">
        <v>0</v>
      </c>
      <c r="O7751">
        <v>1</v>
      </c>
      <c r="P7751">
        <v>1</v>
      </c>
      <c r="Q7751">
        <v>0</v>
      </c>
      <c r="R7751">
        <v>0</v>
      </c>
      <c r="S7751">
        <v>0</v>
      </c>
      <c r="T7751">
        <v>0</v>
      </c>
      <c r="V7751">
        <f t="shared" si="122"/>
        <v>-6.0747517862982874E-2</v>
      </c>
      <c r="W7751">
        <f>IF(V7751&gt;'Decision Analysis'!$AB$4, 1, 0)</f>
        <v>0</v>
      </c>
      <c r="X7751" s="1">
        <v>0</v>
      </c>
      <c r="Y7751">
        <v>0.96829992764084594</v>
      </c>
      <c r="Z7751">
        <v>0</v>
      </c>
    </row>
    <row r="7752" spans="2:26">
      <c r="B7752" s="1">
        <v>0</v>
      </c>
      <c r="C7752">
        <v>0.4638701586350194</v>
      </c>
      <c r="D7752" s="3" t="s">
        <v>3720</v>
      </c>
      <c r="E7752" s="4">
        <v>6225</v>
      </c>
      <c r="F7752">
        <v>53078</v>
      </c>
      <c r="G7752">
        <v>0</v>
      </c>
      <c r="H7752">
        <v>51</v>
      </c>
      <c r="I7752">
        <v>29</v>
      </c>
      <c r="J7752">
        <v>1</v>
      </c>
      <c r="K7752">
        <v>0</v>
      </c>
      <c r="L7752">
        <v>0</v>
      </c>
      <c r="M7752">
        <v>1</v>
      </c>
      <c r="N7752">
        <v>0</v>
      </c>
      <c r="O7752">
        <v>0</v>
      </c>
      <c r="P7752">
        <v>1</v>
      </c>
      <c r="Q7752">
        <v>0</v>
      </c>
      <c r="R7752">
        <v>1</v>
      </c>
      <c r="S7752">
        <v>0</v>
      </c>
      <c r="T7752">
        <v>0</v>
      </c>
      <c r="V7752">
        <f t="shared" si="122"/>
        <v>-4.9613466923041444E-2</v>
      </c>
      <c r="W7752">
        <f>IF(V7752&gt;'Decision Analysis'!$AB$4, 1, 0)</f>
        <v>0</v>
      </c>
      <c r="X7752" s="1">
        <v>0</v>
      </c>
      <c r="Y7752">
        <v>0.96845194975307769</v>
      </c>
      <c r="Z7752">
        <v>0</v>
      </c>
    </row>
    <row r="7753" spans="2:26">
      <c r="B7753" s="1">
        <v>0</v>
      </c>
      <c r="C7753">
        <v>0.41093107378619309</v>
      </c>
      <c r="D7753" s="3" t="s">
        <v>4200</v>
      </c>
      <c r="E7753" s="4">
        <v>13355</v>
      </c>
      <c r="F7753">
        <v>34495</v>
      </c>
      <c r="G7753">
        <v>1</v>
      </c>
      <c r="H7753">
        <v>101</v>
      </c>
      <c r="I7753">
        <v>27</v>
      </c>
      <c r="J7753">
        <v>0</v>
      </c>
      <c r="K7753">
        <v>1</v>
      </c>
      <c r="L7753">
        <v>0</v>
      </c>
      <c r="M7753">
        <v>1</v>
      </c>
      <c r="N7753">
        <v>1</v>
      </c>
      <c r="O7753">
        <v>0</v>
      </c>
      <c r="P7753">
        <v>1</v>
      </c>
      <c r="Q7753">
        <v>0</v>
      </c>
      <c r="R7753">
        <v>0</v>
      </c>
      <c r="S7753">
        <v>0</v>
      </c>
      <c r="T7753">
        <v>0</v>
      </c>
      <c r="V7753">
        <f t="shared" si="122"/>
        <v>-1.4529876193670835E-2</v>
      </c>
      <c r="W7753">
        <f>IF(V7753&gt;'Decision Analysis'!$AB$4, 1, 0)</f>
        <v>0</v>
      </c>
      <c r="X7753" s="1">
        <v>0</v>
      </c>
      <c r="Y7753">
        <v>0.96870986929568925</v>
      </c>
      <c r="Z7753">
        <v>0</v>
      </c>
    </row>
    <row r="7754" spans="2:26">
      <c r="B7754" s="1">
        <v>0</v>
      </c>
      <c r="C7754">
        <v>0.48861388838319753</v>
      </c>
      <c r="D7754" s="3" t="s">
        <v>3465</v>
      </c>
      <c r="E7754" s="4">
        <v>13447</v>
      </c>
      <c r="F7754">
        <v>26708</v>
      </c>
      <c r="G7754">
        <v>0</v>
      </c>
      <c r="H7754">
        <v>154</v>
      </c>
      <c r="I7754">
        <v>10</v>
      </c>
      <c r="J7754">
        <v>0</v>
      </c>
      <c r="K7754">
        <v>0</v>
      </c>
      <c r="L7754">
        <v>0</v>
      </c>
      <c r="M7754">
        <v>1</v>
      </c>
      <c r="N7754">
        <v>0</v>
      </c>
      <c r="O7754">
        <v>0</v>
      </c>
      <c r="P7754">
        <v>0</v>
      </c>
      <c r="Q7754">
        <v>0</v>
      </c>
      <c r="R7754">
        <v>0</v>
      </c>
      <c r="S7754">
        <v>0</v>
      </c>
      <c r="T7754">
        <v>1</v>
      </c>
      <c r="V7754">
        <f t="shared" si="122"/>
        <v>0.36654117827758509</v>
      </c>
      <c r="W7754">
        <f>IF(V7754&gt;'Decision Analysis'!$AB$4, 1, 0)</f>
        <v>0</v>
      </c>
      <c r="X7754" s="1">
        <v>0</v>
      </c>
      <c r="Y7754">
        <v>0.96874861231481124</v>
      </c>
      <c r="Z7754">
        <v>0</v>
      </c>
    </row>
    <row r="7755" spans="2:26">
      <c r="B7755" s="1">
        <v>0</v>
      </c>
      <c r="C7755">
        <v>0.21345027033865929</v>
      </c>
      <c r="D7755" s="3" t="s">
        <v>6000</v>
      </c>
      <c r="E7755" s="4">
        <v>7482</v>
      </c>
      <c r="F7755">
        <v>48992</v>
      </c>
      <c r="G7755">
        <v>0</v>
      </c>
      <c r="H7755">
        <v>90</v>
      </c>
      <c r="I7755">
        <v>30</v>
      </c>
      <c r="J7755">
        <v>1</v>
      </c>
      <c r="K7755">
        <v>1</v>
      </c>
      <c r="L7755">
        <v>0</v>
      </c>
      <c r="M7755">
        <v>1</v>
      </c>
      <c r="N7755">
        <v>0</v>
      </c>
      <c r="O7755">
        <v>0</v>
      </c>
      <c r="P7755">
        <v>1</v>
      </c>
      <c r="Q7755">
        <v>0</v>
      </c>
      <c r="R7755">
        <v>0</v>
      </c>
      <c r="S7755">
        <v>0</v>
      </c>
      <c r="T7755">
        <v>0</v>
      </c>
      <c r="V7755">
        <f t="shared" si="122"/>
        <v>-0.1854186506923205</v>
      </c>
      <c r="W7755">
        <f>IF(V7755&gt;'Decision Analysis'!$AB$4, 1, 0)</f>
        <v>0</v>
      </c>
      <c r="X7755" s="1">
        <v>0</v>
      </c>
      <c r="Y7755">
        <v>0.9687503781024136</v>
      </c>
      <c r="Z7755">
        <v>0</v>
      </c>
    </row>
    <row r="7756" spans="2:26">
      <c r="B7756" s="1">
        <v>1</v>
      </c>
      <c r="C7756">
        <v>0.78144335131228126</v>
      </c>
      <c r="D7756" s="3" t="s">
        <v>873</v>
      </c>
      <c r="E7756" s="4">
        <v>4376</v>
      </c>
      <c r="F7756">
        <v>63774</v>
      </c>
      <c r="G7756">
        <v>0</v>
      </c>
      <c r="H7756">
        <v>109</v>
      </c>
      <c r="I7756">
        <v>18</v>
      </c>
      <c r="J7756">
        <v>1</v>
      </c>
      <c r="K7756">
        <v>0</v>
      </c>
      <c r="L7756">
        <v>0</v>
      </c>
      <c r="M7756">
        <v>1</v>
      </c>
      <c r="N7756">
        <v>0</v>
      </c>
      <c r="O7756">
        <v>1</v>
      </c>
      <c r="P7756">
        <v>0</v>
      </c>
      <c r="Q7756">
        <v>0</v>
      </c>
      <c r="R7756">
        <v>0</v>
      </c>
      <c r="S7756">
        <v>0</v>
      </c>
      <c r="T7756">
        <v>0</v>
      </c>
      <c r="V7756">
        <f t="shared" si="122"/>
        <v>0.14561881072180838</v>
      </c>
      <c r="W7756">
        <f>IF(V7756&gt;'Decision Analysis'!$AB$4, 1, 0)</f>
        <v>0</v>
      </c>
      <c r="X7756" s="1">
        <v>1</v>
      </c>
      <c r="Y7756">
        <v>0.96877309073171258</v>
      </c>
      <c r="Z7756">
        <v>0</v>
      </c>
    </row>
    <row r="7757" spans="2:26">
      <c r="B7757" s="1">
        <v>1</v>
      </c>
      <c r="C7757">
        <v>0.83554101215467835</v>
      </c>
      <c r="D7757" s="3" t="s">
        <v>372</v>
      </c>
      <c r="E7757" s="4">
        <v>2827</v>
      </c>
      <c r="F7757">
        <v>24224</v>
      </c>
      <c r="G7757">
        <v>0</v>
      </c>
      <c r="H7757">
        <v>89</v>
      </c>
      <c r="I7757">
        <v>7</v>
      </c>
      <c r="J7757">
        <v>0</v>
      </c>
      <c r="K7757">
        <v>1</v>
      </c>
      <c r="L7757">
        <v>0</v>
      </c>
      <c r="M7757">
        <v>1</v>
      </c>
      <c r="N7757">
        <v>1</v>
      </c>
      <c r="O7757">
        <v>0</v>
      </c>
      <c r="P7757">
        <v>0</v>
      </c>
      <c r="Q7757">
        <v>0</v>
      </c>
      <c r="R7757">
        <v>1</v>
      </c>
      <c r="S7757">
        <v>0</v>
      </c>
      <c r="T7757">
        <v>0</v>
      </c>
      <c r="V7757">
        <f t="shared" si="122"/>
        <v>0.41976966239617403</v>
      </c>
      <c r="W7757">
        <f>IF(V7757&gt;'Decision Analysis'!$AB$4, 1, 0)</f>
        <v>1</v>
      </c>
      <c r="X7757" s="1">
        <v>1</v>
      </c>
      <c r="Y7757">
        <v>0.96887775602232562</v>
      </c>
      <c r="Z7757">
        <v>0</v>
      </c>
    </row>
    <row r="7758" spans="2:26">
      <c r="B7758" s="1">
        <v>0</v>
      </c>
      <c r="C7758">
        <v>0.3966764274037799</v>
      </c>
      <c r="D7758" s="3" t="s">
        <v>4325</v>
      </c>
      <c r="E7758" s="4">
        <v>27064</v>
      </c>
      <c r="F7758">
        <v>83560</v>
      </c>
      <c r="G7758">
        <v>0</v>
      </c>
      <c r="H7758">
        <v>147</v>
      </c>
      <c r="I7758">
        <v>5</v>
      </c>
      <c r="J7758">
        <v>0</v>
      </c>
      <c r="K7758">
        <v>0</v>
      </c>
      <c r="L7758">
        <v>1</v>
      </c>
      <c r="M7758">
        <v>1</v>
      </c>
      <c r="N7758">
        <v>0</v>
      </c>
      <c r="O7758">
        <v>1</v>
      </c>
      <c r="P7758">
        <v>1</v>
      </c>
      <c r="Q7758">
        <v>1</v>
      </c>
      <c r="R7758">
        <v>0</v>
      </c>
      <c r="S7758">
        <v>0</v>
      </c>
      <c r="T7758">
        <v>0</v>
      </c>
      <c r="V7758">
        <f t="shared" si="122"/>
        <v>0.27904292090777183</v>
      </c>
      <c r="W7758">
        <f>IF(V7758&gt;'Decision Analysis'!$AB$4, 1, 0)</f>
        <v>0</v>
      </c>
      <c r="X7758" s="1">
        <v>0</v>
      </c>
      <c r="Y7758">
        <v>0.96888029899861683</v>
      </c>
      <c r="Z7758">
        <v>0</v>
      </c>
    </row>
    <row r="7759" spans="2:26">
      <c r="B7759" s="1">
        <v>1</v>
      </c>
      <c r="C7759">
        <v>6.1076836223284171E-2</v>
      </c>
      <c r="D7759" s="3" t="s">
        <v>7414</v>
      </c>
      <c r="E7759" s="4">
        <v>5319</v>
      </c>
      <c r="F7759">
        <v>25134</v>
      </c>
      <c r="G7759">
        <v>0</v>
      </c>
      <c r="H7759">
        <v>97</v>
      </c>
      <c r="I7759">
        <v>3</v>
      </c>
      <c r="J7759">
        <v>1</v>
      </c>
      <c r="K7759">
        <v>1</v>
      </c>
      <c r="L7759">
        <v>1</v>
      </c>
      <c r="M7759">
        <v>1</v>
      </c>
      <c r="N7759">
        <v>1</v>
      </c>
      <c r="O7759">
        <v>0</v>
      </c>
      <c r="P7759">
        <v>1</v>
      </c>
      <c r="Q7759">
        <v>0</v>
      </c>
      <c r="R7759">
        <v>0</v>
      </c>
      <c r="S7759">
        <v>0</v>
      </c>
      <c r="T7759">
        <v>0</v>
      </c>
      <c r="V7759">
        <f t="shared" si="122"/>
        <v>0.4265295428889781</v>
      </c>
      <c r="W7759">
        <f>IF(V7759&gt;'Decision Analysis'!$AB$4, 1, 0)</f>
        <v>1</v>
      </c>
      <c r="X7759" s="1">
        <v>1</v>
      </c>
      <c r="Y7759">
        <v>0.96898588676424036</v>
      </c>
      <c r="Z7759">
        <v>0</v>
      </c>
    </row>
    <row r="7760" spans="2:26">
      <c r="B7760" s="1">
        <v>0</v>
      </c>
      <c r="C7760">
        <v>0.443761895151698</v>
      </c>
      <c r="D7760" s="3" t="s">
        <v>3897</v>
      </c>
      <c r="E7760" s="4">
        <v>2867</v>
      </c>
      <c r="F7760">
        <v>26924</v>
      </c>
      <c r="G7760">
        <v>0</v>
      </c>
      <c r="H7760">
        <v>109</v>
      </c>
      <c r="I7760">
        <v>12</v>
      </c>
      <c r="J7760">
        <v>1</v>
      </c>
      <c r="K7760">
        <v>0</v>
      </c>
      <c r="L7760">
        <v>0</v>
      </c>
      <c r="M7760">
        <v>1</v>
      </c>
      <c r="N7760">
        <v>1</v>
      </c>
      <c r="O7760">
        <v>0</v>
      </c>
      <c r="P7760">
        <v>1</v>
      </c>
      <c r="Q7760">
        <v>0</v>
      </c>
      <c r="R7760">
        <v>0</v>
      </c>
      <c r="S7760">
        <v>0</v>
      </c>
      <c r="T7760">
        <v>1</v>
      </c>
      <c r="V7760">
        <f t="shared" si="122"/>
        <v>0.34572448729969557</v>
      </c>
      <c r="W7760">
        <f>IF(V7760&gt;'Decision Analysis'!$AB$4, 1, 0)</f>
        <v>0</v>
      </c>
      <c r="X7760" s="1">
        <v>0</v>
      </c>
      <c r="Y7760">
        <v>0.96906346640040331</v>
      </c>
      <c r="Z7760">
        <v>0</v>
      </c>
    </row>
    <row r="7761" spans="2:26">
      <c r="B7761" s="1">
        <v>0</v>
      </c>
      <c r="C7761">
        <v>0.82869778472403888</v>
      </c>
      <c r="D7761" s="3" t="s">
        <v>448</v>
      </c>
      <c r="E7761" s="4">
        <v>26730</v>
      </c>
      <c r="F7761">
        <v>21275</v>
      </c>
      <c r="G7761">
        <v>1</v>
      </c>
      <c r="H7761">
        <v>286</v>
      </c>
      <c r="I7761">
        <v>3</v>
      </c>
      <c r="J7761">
        <v>0</v>
      </c>
      <c r="K7761">
        <v>1</v>
      </c>
      <c r="L7761">
        <v>1</v>
      </c>
      <c r="M7761">
        <v>1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1</v>
      </c>
      <c r="V7761">
        <f t="shared" si="122"/>
        <v>0.29720625086268376</v>
      </c>
      <c r="W7761">
        <f>IF(V7761&gt;'Decision Analysis'!$AB$4, 1, 0)</f>
        <v>0</v>
      </c>
      <c r="X7761" s="1">
        <v>0</v>
      </c>
      <c r="Y7761">
        <v>0.96946389412948109</v>
      </c>
      <c r="Z7761">
        <v>0</v>
      </c>
    </row>
    <row r="7762" spans="2:26">
      <c r="B7762" s="1">
        <v>0</v>
      </c>
      <c r="C7762">
        <v>0.68137541910697497</v>
      </c>
      <c r="D7762" s="3" t="s">
        <v>1763</v>
      </c>
      <c r="E7762" s="4">
        <v>5780</v>
      </c>
      <c r="F7762">
        <v>51066</v>
      </c>
      <c r="G7762">
        <v>1</v>
      </c>
      <c r="H7762">
        <v>76</v>
      </c>
      <c r="I7762">
        <v>23</v>
      </c>
      <c r="J7762">
        <v>1</v>
      </c>
      <c r="K7762">
        <v>1</v>
      </c>
      <c r="L7762">
        <v>0</v>
      </c>
      <c r="M7762">
        <v>1</v>
      </c>
      <c r="N7762">
        <v>1</v>
      </c>
      <c r="O7762">
        <v>0</v>
      </c>
      <c r="P7762">
        <v>0</v>
      </c>
      <c r="Q7762">
        <v>0</v>
      </c>
      <c r="R7762">
        <v>1</v>
      </c>
      <c r="S7762">
        <v>0</v>
      </c>
      <c r="T7762">
        <v>0</v>
      </c>
      <c r="V7762">
        <f t="shared" si="122"/>
        <v>-2.8806089016447569E-2</v>
      </c>
      <c r="W7762">
        <f>IF(V7762&gt;'Decision Analysis'!$AB$4, 1, 0)</f>
        <v>0</v>
      </c>
      <c r="X7762" s="1">
        <v>0</v>
      </c>
      <c r="Y7762">
        <v>0.96960118551254326</v>
      </c>
      <c r="Z7762">
        <v>0</v>
      </c>
    </row>
    <row r="7763" spans="2:26">
      <c r="B7763" s="1">
        <v>1</v>
      </c>
      <c r="C7763">
        <v>0.73729095456064253</v>
      </c>
      <c r="D7763" s="3" t="s">
        <v>1290</v>
      </c>
      <c r="E7763" s="4">
        <v>2939</v>
      </c>
      <c r="F7763">
        <v>53357</v>
      </c>
      <c r="G7763">
        <v>1</v>
      </c>
      <c r="H7763">
        <v>119</v>
      </c>
      <c r="I7763">
        <v>4</v>
      </c>
      <c r="J7763">
        <v>1</v>
      </c>
      <c r="K7763">
        <v>1</v>
      </c>
      <c r="L7763">
        <v>0</v>
      </c>
      <c r="M7763">
        <v>1</v>
      </c>
      <c r="N7763">
        <v>1</v>
      </c>
      <c r="O7763">
        <v>0</v>
      </c>
      <c r="P7763">
        <v>1</v>
      </c>
      <c r="Q7763">
        <v>0</v>
      </c>
      <c r="R7763">
        <v>0</v>
      </c>
      <c r="S7763">
        <v>0</v>
      </c>
      <c r="T7763">
        <v>0</v>
      </c>
      <c r="V7763">
        <f t="shared" si="122"/>
        <v>0.29156947785664922</v>
      </c>
      <c r="W7763">
        <f>IF(V7763&gt;'Decision Analysis'!$AB$4, 1, 0)</f>
        <v>0</v>
      </c>
      <c r="X7763" s="1">
        <v>1</v>
      </c>
      <c r="Y7763">
        <v>0.96963516528235527</v>
      </c>
      <c r="Z7763">
        <v>0</v>
      </c>
    </row>
    <row r="7764" spans="2:26">
      <c r="B7764" s="1">
        <v>0</v>
      </c>
      <c r="C7764">
        <v>0.24333906185037413</v>
      </c>
      <c r="D7764" s="3" t="s">
        <v>5728</v>
      </c>
      <c r="E7764" s="4">
        <v>5635</v>
      </c>
      <c r="F7764">
        <v>19591</v>
      </c>
      <c r="G7764">
        <v>0</v>
      </c>
      <c r="H7764">
        <v>98</v>
      </c>
      <c r="I7764">
        <v>8</v>
      </c>
      <c r="J7764">
        <v>1</v>
      </c>
      <c r="K7764">
        <v>1</v>
      </c>
      <c r="L7764">
        <v>0</v>
      </c>
      <c r="M7764">
        <v>1</v>
      </c>
      <c r="N7764">
        <v>1</v>
      </c>
      <c r="O7764">
        <v>0</v>
      </c>
      <c r="P7764">
        <v>0</v>
      </c>
      <c r="Q7764">
        <v>0</v>
      </c>
      <c r="R7764">
        <v>0</v>
      </c>
      <c r="S7764">
        <v>0</v>
      </c>
      <c r="T7764">
        <v>1</v>
      </c>
      <c r="V7764">
        <f t="shared" si="122"/>
        <v>0.29689091351996127</v>
      </c>
      <c r="W7764">
        <f>IF(V7764&gt;'Decision Analysis'!$AB$4, 1, 0)</f>
        <v>0</v>
      </c>
      <c r="X7764" s="1">
        <v>0</v>
      </c>
      <c r="Y7764">
        <v>0.96978442835145839</v>
      </c>
      <c r="Z7764">
        <v>0</v>
      </c>
    </row>
    <row r="7765" spans="2:26">
      <c r="B7765" s="1">
        <v>0</v>
      </c>
      <c r="C7765">
        <v>0.59864938566398318</v>
      </c>
      <c r="D7765" s="3" t="s">
        <v>2463</v>
      </c>
      <c r="E7765" s="4">
        <v>5386</v>
      </c>
      <c r="F7765">
        <v>33716</v>
      </c>
      <c r="G7765">
        <v>0</v>
      </c>
      <c r="H7765">
        <v>62</v>
      </c>
      <c r="I7765">
        <v>18</v>
      </c>
      <c r="J7765">
        <v>0</v>
      </c>
      <c r="K7765">
        <v>1</v>
      </c>
      <c r="L7765">
        <v>0</v>
      </c>
      <c r="M7765">
        <v>1</v>
      </c>
      <c r="N7765">
        <v>1</v>
      </c>
      <c r="O7765">
        <v>0</v>
      </c>
      <c r="P7765">
        <v>1</v>
      </c>
      <c r="Q7765">
        <v>0</v>
      </c>
      <c r="R7765">
        <v>0</v>
      </c>
      <c r="S7765">
        <v>0</v>
      </c>
      <c r="T7765">
        <v>0</v>
      </c>
      <c r="V7765">
        <f t="shared" si="122"/>
        <v>0.20776825423827619</v>
      </c>
      <c r="W7765">
        <f>IF(V7765&gt;'Decision Analysis'!$AB$4, 1, 0)</f>
        <v>0</v>
      </c>
      <c r="X7765" s="1">
        <v>0</v>
      </c>
      <c r="Y7765">
        <v>0.9698487198771204</v>
      </c>
      <c r="Z7765">
        <v>0</v>
      </c>
    </row>
    <row r="7766" spans="2:26">
      <c r="B7766" s="1">
        <v>0</v>
      </c>
      <c r="C7766">
        <v>0.5597973389363835</v>
      </c>
      <c r="D7766" s="3" t="s">
        <v>2840</v>
      </c>
      <c r="E7766" s="4">
        <v>8659</v>
      </c>
      <c r="F7766">
        <v>62464</v>
      </c>
      <c r="G7766">
        <v>1</v>
      </c>
      <c r="H7766">
        <v>129</v>
      </c>
      <c r="I7766">
        <v>23</v>
      </c>
      <c r="J7766">
        <v>0</v>
      </c>
      <c r="K7766">
        <v>1</v>
      </c>
      <c r="L7766">
        <v>0</v>
      </c>
      <c r="M7766">
        <v>1</v>
      </c>
      <c r="N7766">
        <v>1</v>
      </c>
      <c r="O7766">
        <v>0</v>
      </c>
      <c r="P7766">
        <v>1</v>
      </c>
      <c r="Q7766">
        <v>0</v>
      </c>
      <c r="R7766">
        <v>0</v>
      </c>
      <c r="S7766">
        <v>0</v>
      </c>
      <c r="T7766">
        <v>0</v>
      </c>
      <c r="V7766">
        <f t="shared" si="122"/>
        <v>1.5437961144996076E-2</v>
      </c>
      <c r="W7766">
        <f>IF(V7766&gt;'Decision Analysis'!$AB$4, 1, 0)</f>
        <v>0</v>
      </c>
      <c r="X7766" s="1">
        <v>0</v>
      </c>
      <c r="Y7766">
        <v>0.96995671324895538</v>
      </c>
      <c r="Z7766">
        <v>0</v>
      </c>
    </row>
    <row r="7767" spans="2:26">
      <c r="B7767" s="1">
        <v>0</v>
      </c>
      <c r="C7767">
        <v>6.1680316953770964E-2</v>
      </c>
      <c r="D7767" s="3" t="s">
        <v>7409</v>
      </c>
      <c r="E7767" s="4">
        <v>3509</v>
      </c>
      <c r="F7767">
        <v>0</v>
      </c>
      <c r="G7767">
        <v>0</v>
      </c>
      <c r="H7767">
        <v>97</v>
      </c>
      <c r="I7767">
        <v>19</v>
      </c>
      <c r="J7767">
        <v>0</v>
      </c>
      <c r="K7767">
        <v>1</v>
      </c>
      <c r="L7767">
        <v>0</v>
      </c>
      <c r="M7767">
        <v>1</v>
      </c>
      <c r="N7767">
        <v>0</v>
      </c>
      <c r="O7767">
        <v>0</v>
      </c>
      <c r="P7767">
        <v>0</v>
      </c>
      <c r="Q7767">
        <v>0</v>
      </c>
      <c r="R7767">
        <v>0</v>
      </c>
      <c r="S7767">
        <v>1</v>
      </c>
      <c r="T7767">
        <v>0</v>
      </c>
      <c r="V7767">
        <f t="shared" si="122"/>
        <v>0.33171961249001219</v>
      </c>
      <c r="W7767">
        <f>IF(V7767&gt;'Decision Analysis'!$AB$4, 1, 0)</f>
        <v>0</v>
      </c>
      <c r="X7767" s="1">
        <v>0</v>
      </c>
      <c r="Y7767">
        <v>0.97017605415087937</v>
      </c>
      <c r="Z7767">
        <v>0</v>
      </c>
    </row>
    <row r="7768" spans="2:26">
      <c r="B7768" s="1">
        <v>1</v>
      </c>
      <c r="C7768">
        <v>0.69463410726498542</v>
      </c>
      <c r="D7768" s="3" t="s">
        <v>1655</v>
      </c>
      <c r="E7768" s="4">
        <v>4434</v>
      </c>
      <c r="F7768">
        <v>0</v>
      </c>
      <c r="G7768">
        <v>0</v>
      </c>
      <c r="H7768">
        <v>83</v>
      </c>
      <c r="I7768">
        <v>7</v>
      </c>
      <c r="J7768">
        <v>0</v>
      </c>
      <c r="K7768">
        <v>0</v>
      </c>
      <c r="L7768">
        <v>0</v>
      </c>
      <c r="M7768">
        <v>1</v>
      </c>
      <c r="N7768">
        <v>1</v>
      </c>
      <c r="O7768">
        <v>0</v>
      </c>
      <c r="P7768">
        <v>0</v>
      </c>
      <c r="Q7768">
        <v>0</v>
      </c>
      <c r="R7768">
        <v>0</v>
      </c>
      <c r="S7768">
        <v>1</v>
      </c>
      <c r="T7768">
        <v>0</v>
      </c>
      <c r="V7768">
        <f t="shared" si="122"/>
        <v>0.66032661621647359</v>
      </c>
      <c r="W7768">
        <f>IF(V7768&gt;'Decision Analysis'!$AB$4, 1, 0)</f>
        <v>1</v>
      </c>
      <c r="X7768" s="1">
        <v>1</v>
      </c>
      <c r="Y7768">
        <v>0.97020444132862815</v>
      </c>
      <c r="Z7768">
        <v>0</v>
      </c>
    </row>
    <row r="7769" spans="2:26">
      <c r="B7769" s="1">
        <v>0</v>
      </c>
      <c r="C7769">
        <v>0.64371314581656514</v>
      </c>
      <c r="D7769" s="3" t="s">
        <v>2094</v>
      </c>
      <c r="E7769" s="4">
        <v>8708</v>
      </c>
      <c r="F7769">
        <v>57107</v>
      </c>
      <c r="G7769">
        <v>0</v>
      </c>
      <c r="H7769">
        <v>114</v>
      </c>
      <c r="I7769">
        <v>27</v>
      </c>
      <c r="J7769">
        <v>0</v>
      </c>
      <c r="K7769">
        <v>1</v>
      </c>
      <c r="L7769">
        <v>0</v>
      </c>
      <c r="M7769">
        <v>1</v>
      </c>
      <c r="N7769">
        <v>1</v>
      </c>
      <c r="O7769">
        <v>0</v>
      </c>
      <c r="P7769">
        <v>1</v>
      </c>
      <c r="Q7769">
        <v>0</v>
      </c>
      <c r="R7769">
        <v>0</v>
      </c>
      <c r="S7769">
        <v>0</v>
      </c>
      <c r="T7769">
        <v>0</v>
      </c>
      <c r="V7769">
        <f t="shared" si="122"/>
        <v>-4.5245343184036821E-2</v>
      </c>
      <c r="W7769">
        <f>IF(V7769&gt;'Decision Analysis'!$AB$4, 1, 0)</f>
        <v>0</v>
      </c>
      <c r="X7769" s="1">
        <v>0</v>
      </c>
      <c r="Y7769">
        <v>0.97022136252849422</v>
      </c>
      <c r="Z7769">
        <v>0</v>
      </c>
    </row>
    <row r="7770" spans="2:26">
      <c r="B7770" s="1">
        <v>0</v>
      </c>
      <c r="C7770">
        <v>0.85309613582356658</v>
      </c>
      <c r="D7770" s="3" t="s">
        <v>210</v>
      </c>
      <c r="E7770" s="4">
        <v>7715</v>
      </c>
      <c r="F7770">
        <v>0</v>
      </c>
      <c r="G7770">
        <v>0</v>
      </c>
      <c r="H7770">
        <v>152</v>
      </c>
      <c r="I7770">
        <v>3</v>
      </c>
      <c r="J7770">
        <v>0</v>
      </c>
      <c r="K7770">
        <v>0</v>
      </c>
      <c r="L7770">
        <v>0</v>
      </c>
      <c r="M7770">
        <v>1</v>
      </c>
      <c r="N7770">
        <v>1</v>
      </c>
      <c r="O7770">
        <v>0</v>
      </c>
      <c r="P7770">
        <v>0</v>
      </c>
      <c r="Q7770">
        <v>0</v>
      </c>
      <c r="R7770">
        <v>0</v>
      </c>
      <c r="S7770">
        <v>1</v>
      </c>
      <c r="T7770">
        <v>0</v>
      </c>
      <c r="V7770">
        <f t="shared" si="122"/>
        <v>0.67138321326571981</v>
      </c>
      <c r="W7770">
        <f>IF(V7770&gt;'Decision Analysis'!$AB$4, 1, 0)</f>
        <v>1</v>
      </c>
      <c r="X7770" s="1">
        <v>0</v>
      </c>
      <c r="Y7770">
        <v>0.97035867020970146</v>
      </c>
      <c r="Z7770">
        <v>0</v>
      </c>
    </row>
    <row r="7771" spans="2:26">
      <c r="B7771" s="1">
        <v>0</v>
      </c>
      <c r="C7771">
        <v>0.16664396373864448</v>
      </c>
      <c r="D7771" s="3" t="s">
        <v>6442</v>
      </c>
      <c r="E7771" s="4">
        <v>5327</v>
      </c>
      <c r="F7771">
        <v>76717</v>
      </c>
      <c r="G7771">
        <v>0</v>
      </c>
      <c r="H7771">
        <v>70</v>
      </c>
      <c r="I7771">
        <v>26</v>
      </c>
      <c r="J7771">
        <v>0</v>
      </c>
      <c r="K7771">
        <v>1</v>
      </c>
      <c r="L7771">
        <v>0</v>
      </c>
      <c r="M7771">
        <v>1</v>
      </c>
      <c r="N7771">
        <v>1</v>
      </c>
      <c r="O7771">
        <v>0</v>
      </c>
      <c r="P7771">
        <v>1</v>
      </c>
      <c r="Q7771">
        <v>1</v>
      </c>
      <c r="R7771">
        <v>1</v>
      </c>
      <c r="S7771">
        <v>0</v>
      </c>
      <c r="T7771">
        <v>0</v>
      </c>
      <c r="V7771">
        <f t="shared" si="122"/>
        <v>-2.9611233968381584E-2</v>
      </c>
      <c r="W7771">
        <f>IF(V7771&gt;'Decision Analysis'!$AB$4, 1, 0)</f>
        <v>0</v>
      </c>
      <c r="X7771" s="1">
        <v>0</v>
      </c>
      <c r="Y7771">
        <v>0.97041815331690862</v>
      </c>
      <c r="Z7771">
        <v>0</v>
      </c>
    </row>
    <row r="7772" spans="2:26">
      <c r="B7772" s="1">
        <v>1</v>
      </c>
      <c r="C7772">
        <v>0.5552972608969069</v>
      </c>
      <c r="D7772" s="3" t="s">
        <v>2889</v>
      </c>
      <c r="E7772" s="4">
        <v>2758</v>
      </c>
      <c r="F7772">
        <v>22158</v>
      </c>
      <c r="G7772">
        <v>1</v>
      </c>
      <c r="H7772">
        <v>120</v>
      </c>
      <c r="I7772">
        <v>8</v>
      </c>
      <c r="J7772">
        <v>1</v>
      </c>
      <c r="K7772">
        <v>1</v>
      </c>
      <c r="L7772">
        <v>0</v>
      </c>
      <c r="M7772">
        <v>0</v>
      </c>
      <c r="N7772">
        <v>1</v>
      </c>
      <c r="O7772">
        <v>0</v>
      </c>
      <c r="P7772">
        <v>1</v>
      </c>
      <c r="Q7772">
        <v>0</v>
      </c>
      <c r="R7772">
        <v>1</v>
      </c>
      <c r="S7772">
        <v>0</v>
      </c>
      <c r="T7772">
        <v>1</v>
      </c>
      <c r="V7772">
        <f t="shared" si="122"/>
        <v>0.18016387779800408</v>
      </c>
      <c r="W7772">
        <f>IF(V7772&gt;'Decision Analysis'!$AB$4, 1, 0)</f>
        <v>0</v>
      </c>
      <c r="X7772" s="1">
        <v>1</v>
      </c>
      <c r="Y7772">
        <v>0.97042019756996079</v>
      </c>
      <c r="Z7772">
        <v>0</v>
      </c>
    </row>
    <row r="7773" spans="2:26">
      <c r="B7773" s="1">
        <v>1</v>
      </c>
      <c r="C7773">
        <v>0.23899308323813281</v>
      </c>
      <c r="D7773" s="3" t="s">
        <v>5773</v>
      </c>
      <c r="E7773" s="4">
        <v>5107</v>
      </c>
      <c r="F7773">
        <v>35625</v>
      </c>
      <c r="G7773">
        <v>0</v>
      </c>
      <c r="H7773">
        <v>87</v>
      </c>
      <c r="I7773">
        <v>10</v>
      </c>
      <c r="J7773">
        <v>0</v>
      </c>
      <c r="K7773">
        <v>1</v>
      </c>
      <c r="L7773">
        <v>0</v>
      </c>
      <c r="M7773">
        <v>1</v>
      </c>
      <c r="N7773">
        <v>1</v>
      </c>
      <c r="O7773">
        <v>0</v>
      </c>
      <c r="P7773">
        <v>1</v>
      </c>
      <c r="Q7773">
        <v>0</v>
      </c>
      <c r="R7773">
        <v>0</v>
      </c>
      <c r="S7773">
        <v>0</v>
      </c>
      <c r="T7773">
        <v>0</v>
      </c>
      <c r="V7773">
        <f t="shared" si="122"/>
        <v>0.32724173498219322</v>
      </c>
      <c r="W7773">
        <f>IF(V7773&gt;'Decision Analysis'!$AB$4, 1, 0)</f>
        <v>0</v>
      </c>
      <c r="X7773" s="1">
        <v>1</v>
      </c>
      <c r="Y7773">
        <v>0.97043143677079646</v>
      </c>
      <c r="Z7773">
        <v>0</v>
      </c>
    </row>
    <row r="7774" spans="2:26">
      <c r="B7774" s="1">
        <v>0</v>
      </c>
      <c r="C7774">
        <v>0.72532021474340935</v>
      </c>
      <c r="D7774" s="3" t="s">
        <v>1388</v>
      </c>
      <c r="E7774" s="4">
        <v>6702</v>
      </c>
      <c r="F7774">
        <v>18400</v>
      </c>
      <c r="G7774">
        <v>1</v>
      </c>
      <c r="H7774">
        <v>71</v>
      </c>
      <c r="I7774">
        <v>26</v>
      </c>
      <c r="J7774">
        <v>0</v>
      </c>
      <c r="K7774">
        <v>1</v>
      </c>
      <c r="L7774">
        <v>0</v>
      </c>
      <c r="M7774">
        <v>1</v>
      </c>
      <c r="N7774">
        <v>0</v>
      </c>
      <c r="O7774">
        <v>0</v>
      </c>
      <c r="P7774">
        <v>1</v>
      </c>
      <c r="Q7774">
        <v>0</v>
      </c>
      <c r="R7774">
        <v>0</v>
      </c>
      <c r="S7774">
        <v>0</v>
      </c>
      <c r="T7774">
        <v>1</v>
      </c>
      <c r="V7774">
        <f t="shared" si="122"/>
        <v>0.10464855116231583</v>
      </c>
      <c r="W7774">
        <f>IF(V7774&gt;'Decision Analysis'!$AB$4, 1, 0)</f>
        <v>0</v>
      </c>
      <c r="X7774" s="1">
        <v>0</v>
      </c>
      <c r="Y7774">
        <v>0.97066750096653942</v>
      </c>
      <c r="Z7774">
        <v>0</v>
      </c>
    </row>
    <row r="7775" spans="2:26">
      <c r="B7775" s="1">
        <v>0</v>
      </c>
      <c r="C7775">
        <v>0.14761710965429298</v>
      </c>
      <c r="D7775" s="3" t="s">
        <v>6615</v>
      </c>
      <c r="E7775" s="4">
        <v>2586</v>
      </c>
      <c r="F7775">
        <v>83758</v>
      </c>
      <c r="G7775">
        <v>0</v>
      </c>
      <c r="H7775">
        <v>50</v>
      </c>
      <c r="I7775">
        <v>27</v>
      </c>
      <c r="J7775">
        <v>1</v>
      </c>
      <c r="K7775">
        <v>1</v>
      </c>
      <c r="L7775">
        <v>0</v>
      </c>
      <c r="M7775">
        <v>1</v>
      </c>
      <c r="N7775">
        <v>1</v>
      </c>
      <c r="O7775">
        <v>0</v>
      </c>
      <c r="P7775">
        <v>1</v>
      </c>
      <c r="Q7775">
        <v>0</v>
      </c>
      <c r="R7775">
        <v>0</v>
      </c>
      <c r="S7775">
        <v>0</v>
      </c>
      <c r="T7775">
        <v>0</v>
      </c>
      <c r="V7775">
        <f t="shared" si="122"/>
        <v>-0.14479211920049981</v>
      </c>
      <c r="W7775">
        <f>IF(V7775&gt;'Decision Analysis'!$AB$4, 1, 0)</f>
        <v>0</v>
      </c>
      <c r="X7775" s="1">
        <v>0</v>
      </c>
      <c r="Y7775">
        <v>0.97087978570297351</v>
      </c>
      <c r="Z7775">
        <v>0</v>
      </c>
    </row>
    <row r="7776" spans="2:26">
      <c r="B7776" s="1">
        <v>0</v>
      </c>
      <c r="C7776">
        <v>0.71755766436343904</v>
      </c>
      <c r="D7776" s="3" t="s">
        <v>1466</v>
      </c>
      <c r="E7776" s="4">
        <v>8288</v>
      </c>
      <c r="F7776">
        <v>81367</v>
      </c>
      <c r="G7776">
        <v>0</v>
      </c>
      <c r="H7776">
        <v>125</v>
      </c>
      <c r="I7776">
        <v>2</v>
      </c>
      <c r="J7776">
        <v>1</v>
      </c>
      <c r="K7776">
        <v>1</v>
      </c>
      <c r="L7776">
        <v>0</v>
      </c>
      <c r="M7776">
        <v>1</v>
      </c>
      <c r="N7776">
        <v>1</v>
      </c>
      <c r="O7776">
        <v>0</v>
      </c>
      <c r="P7776">
        <v>1</v>
      </c>
      <c r="Q7776">
        <v>0</v>
      </c>
      <c r="R7776">
        <v>0</v>
      </c>
      <c r="S7776">
        <v>0</v>
      </c>
      <c r="T7776">
        <v>0</v>
      </c>
      <c r="V7776">
        <f t="shared" si="122"/>
        <v>0.18897365259465265</v>
      </c>
      <c r="W7776">
        <f>IF(V7776&gt;'Decision Analysis'!$AB$4, 1, 0)</f>
        <v>0</v>
      </c>
      <c r="X7776" s="1">
        <v>0</v>
      </c>
      <c r="Y7776">
        <v>0.97118526975213793</v>
      </c>
      <c r="Z7776">
        <v>0</v>
      </c>
    </row>
    <row r="7777" spans="2:26">
      <c r="B7777" s="1">
        <v>1</v>
      </c>
      <c r="C7777">
        <v>0.52139322064881832</v>
      </c>
      <c r="D7777" s="3" t="s">
        <v>3186</v>
      </c>
      <c r="E7777" s="4">
        <v>7600</v>
      </c>
      <c r="F7777">
        <v>0</v>
      </c>
      <c r="G7777">
        <v>0</v>
      </c>
      <c r="H7777">
        <v>96</v>
      </c>
      <c r="I7777">
        <v>3</v>
      </c>
      <c r="J7777">
        <v>0</v>
      </c>
      <c r="K7777">
        <v>1</v>
      </c>
      <c r="L7777">
        <v>0</v>
      </c>
      <c r="M7777">
        <v>1</v>
      </c>
      <c r="N7777">
        <v>1</v>
      </c>
      <c r="O7777">
        <v>0</v>
      </c>
      <c r="P7777">
        <v>0</v>
      </c>
      <c r="Q7777">
        <v>0</v>
      </c>
      <c r="R7777">
        <v>1</v>
      </c>
      <c r="S7777">
        <v>1</v>
      </c>
      <c r="T7777">
        <v>0</v>
      </c>
      <c r="V7777">
        <f t="shared" si="122"/>
        <v>0.55918806547902089</v>
      </c>
      <c r="W7777">
        <f>IF(V7777&gt;'Decision Analysis'!$AB$4, 1, 0)</f>
        <v>1</v>
      </c>
      <c r="X7777" s="1">
        <v>1</v>
      </c>
      <c r="Y7777">
        <v>0.9713238989800792</v>
      </c>
      <c r="Z7777">
        <v>0</v>
      </c>
    </row>
    <row r="7778" spans="2:26">
      <c r="B7778" s="1">
        <v>0</v>
      </c>
      <c r="C7778">
        <v>0.23436212690284575</v>
      </c>
      <c r="D7778" s="3" t="s">
        <v>5820</v>
      </c>
      <c r="E7778" s="4">
        <v>7475</v>
      </c>
      <c r="F7778">
        <v>44186</v>
      </c>
      <c r="G7778">
        <v>1</v>
      </c>
      <c r="H7778">
        <v>96</v>
      </c>
      <c r="I7778">
        <v>9</v>
      </c>
      <c r="J7778">
        <v>1</v>
      </c>
      <c r="K7778">
        <v>1</v>
      </c>
      <c r="L7778">
        <v>0</v>
      </c>
      <c r="M7778">
        <v>1</v>
      </c>
      <c r="N7778">
        <v>1</v>
      </c>
      <c r="O7778">
        <v>0</v>
      </c>
      <c r="P7778">
        <v>1</v>
      </c>
      <c r="Q7778">
        <v>0</v>
      </c>
      <c r="R7778">
        <v>0</v>
      </c>
      <c r="S7778">
        <v>0</v>
      </c>
      <c r="T7778">
        <v>0</v>
      </c>
      <c r="V7778">
        <f t="shared" si="122"/>
        <v>0.1984676497387507</v>
      </c>
      <c r="W7778">
        <f>IF(V7778&gt;'Decision Analysis'!$AB$4, 1, 0)</f>
        <v>0</v>
      </c>
      <c r="X7778" s="1">
        <v>0</v>
      </c>
      <c r="Y7778">
        <v>0.97137351425894236</v>
      </c>
      <c r="Z7778">
        <v>0</v>
      </c>
    </row>
    <row r="7779" spans="2:26">
      <c r="B7779" s="1">
        <v>1</v>
      </c>
      <c r="C7779">
        <v>0.81128950315122006</v>
      </c>
      <c r="D7779" s="3" t="s">
        <v>596</v>
      </c>
      <c r="E7779" s="4">
        <v>3775</v>
      </c>
      <c r="F7779">
        <v>66457</v>
      </c>
      <c r="G7779">
        <v>1</v>
      </c>
      <c r="H7779">
        <v>131</v>
      </c>
      <c r="I7779">
        <v>2</v>
      </c>
      <c r="J7779">
        <v>0</v>
      </c>
      <c r="K7779">
        <v>1</v>
      </c>
      <c r="L7779">
        <v>0</v>
      </c>
      <c r="M7779">
        <v>1</v>
      </c>
      <c r="N7779">
        <v>0</v>
      </c>
      <c r="O7779">
        <v>0</v>
      </c>
      <c r="P7779">
        <v>1</v>
      </c>
      <c r="Q7779">
        <v>0</v>
      </c>
      <c r="R7779">
        <v>0</v>
      </c>
      <c r="S7779">
        <v>0</v>
      </c>
      <c r="T7779">
        <v>0</v>
      </c>
      <c r="V7779">
        <f t="shared" si="122"/>
        <v>0.3729379840442642</v>
      </c>
      <c r="W7779">
        <f>IF(V7779&gt;'Decision Analysis'!$AB$4, 1, 0)</f>
        <v>1</v>
      </c>
      <c r="X7779" s="1">
        <v>1</v>
      </c>
      <c r="Y7779">
        <v>0.97143543789695741</v>
      </c>
      <c r="Z7779">
        <v>0</v>
      </c>
    </row>
    <row r="7780" spans="2:26">
      <c r="B7780" s="1">
        <v>0</v>
      </c>
      <c r="C7780">
        <v>0.37202776799538534</v>
      </c>
      <c r="D7780" s="3" t="s">
        <v>4558</v>
      </c>
      <c r="E7780" s="4">
        <v>7854</v>
      </c>
      <c r="F7780">
        <v>42582</v>
      </c>
      <c r="G7780">
        <v>0</v>
      </c>
      <c r="H7780">
        <v>145</v>
      </c>
      <c r="I7780">
        <v>1</v>
      </c>
      <c r="J7780">
        <v>0</v>
      </c>
      <c r="K7780">
        <v>1</v>
      </c>
      <c r="L7780">
        <v>0</v>
      </c>
      <c r="M7780">
        <v>1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V7780">
        <f t="shared" si="122"/>
        <v>0.40062787257775423</v>
      </c>
      <c r="W7780">
        <f>IF(V7780&gt;'Decision Analysis'!$AB$4, 1, 0)</f>
        <v>1</v>
      </c>
      <c r="X7780" s="1">
        <v>0</v>
      </c>
      <c r="Y7780">
        <v>0.9715280686372556</v>
      </c>
      <c r="Z7780">
        <v>0</v>
      </c>
    </row>
    <row r="7781" spans="2:26">
      <c r="B7781" s="1">
        <v>0</v>
      </c>
      <c r="C7781">
        <v>0.39141987841176795</v>
      </c>
      <c r="D7781" s="3" t="s">
        <v>4370</v>
      </c>
      <c r="E7781" s="4">
        <v>2899</v>
      </c>
      <c r="F7781">
        <v>33738</v>
      </c>
      <c r="G7781">
        <v>0</v>
      </c>
      <c r="H7781">
        <v>116</v>
      </c>
      <c r="I7781">
        <v>6</v>
      </c>
      <c r="J7781">
        <v>1</v>
      </c>
      <c r="K7781">
        <v>0</v>
      </c>
      <c r="L7781">
        <v>0</v>
      </c>
      <c r="M7781">
        <v>1</v>
      </c>
      <c r="N7781">
        <v>1</v>
      </c>
      <c r="O7781">
        <v>0</v>
      </c>
      <c r="P7781">
        <v>0</v>
      </c>
      <c r="Q7781">
        <v>0</v>
      </c>
      <c r="R7781">
        <v>1</v>
      </c>
      <c r="S7781">
        <v>0</v>
      </c>
      <c r="T7781">
        <v>0</v>
      </c>
      <c r="V7781">
        <f t="shared" si="122"/>
        <v>0.40890250392912902</v>
      </c>
      <c r="W7781">
        <f>IF(V7781&gt;'Decision Analysis'!$AB$4, 1, 0)</f>
        <v>1</v>
      </c>
      <c r="X7781" s="1">
        <v>0</v>
      </c>
      <c r="Y7781">
        <v>0.97168305421792112</v>
      </c>
      <c r="Z7781">
        <v>0</v>
      </c>
    </row>
    <row r="7782" spans="2:26">
      <c r="B7782" s="1">
        <v>0</v>
      </c>
      <c r="C7782">
        <v>0.12244053190687697</v>
      </c>
      <c r="D7782" s="3" t="s">
        <v>6856</v>
      </c>
      <c r="E7782" s="4">
        <v>8923</v>
      </c>
      <c r="F7782">
        <v>98044</v>
      </c>
      <c r="G7782">
        <v>0</v>
      </c>
      <c r="H7782">
        <v>119</v>
      </c>
      <c r="I7782">
        <v>5</v>
      </c>
      <c r="J7782">
        <v>0</v>
      </c>
      <c r="K7782">
        <v>1</v>
      </c>
      <c r="L7782">
        <v>0</v>
      </c>
      <c r="M7782">
        <v>1</v>
      </c>
      <c r="N7782">
        <v>1</v>
      </c>
      <c r="O7782">
        <v>0</v>
      </c>
      <c r="P7782">
        <v>0</v>
      </c>
      <c r="Q7782">
        <v>0</v>
      </c>
      <c r="R7782">
        <v>0</v>
      </c>
      <c r="S7782">
        <v>0</v>
      </c>
      <c r="T7782">
        <v>0</v>
      </c>
      <c r="V7782">
        <f t="shared" si="122"/>
        <v>0.2156131228864854</v>
      </c>
      <c r="W7782">
        <f>IF(V7782&gt;'Decision Analysis'!$AB$4, 1, 0)</f>
        <v>0</v>
      </c>
      <c r="X7782" s="1">
        <v>0</v>
      </c>
      <c r="Y7782">
        <v>0.97187648898543622</v>
      </c>
      <c r="Z7782">
        <v>0</v>
      </c>
    </row>
    <row r="7783" spans="2:26">
      <c r="B7783" s="1">
        <v>0</v>
      </c>
      <c r="C7783">
        <v>0.66812739924906162</v>
      </c>
      <c r="D7783" s="3" t="s">
        <v>1884</v>
      </c>
      <c r="E7783" s="4">
        <v>13171</v>
      </c>
      <c r="F7783">
        <v>21513</v>
      </c>
      <c r="G7783">
        <v>1</v>
      </c>
      <c r="H7783">
        <v>135</v>
      </c>
      <c r="I7783">
        <v>21</v>
      </c>
      <c r="J7783">
        <v>1</v>
      </c>
      <c r="K7783">
        <v>1</v>
      </c>
      <c r="L7783">
        <v>0</v>
      </c>
      <c r="M7783">
        <v>1</v>
      </c>
      <c r="N7783">
        <v>0</v>
      </c>
      <c r="O7783">
        <v>1</v>
      </c>
      <c r="P7783">
        <v>1</v>
      </c>
      <c r="Q7783">
        <v>0</v>
      </c>
      <c r="R7783">
        <v>0</v>
      </c>
      <c r="S7783">
        <v>0</v>
      </c>
      <c r="T7783">
        <v>1</v>
      </c>
      <c r="V7783">
        <f t="shared" si="122"/>
        <v>7.0037484046651544E-3</v>
      </c>
      <c r="W7783">
        <f>IF(V7783&gt;'Decision Analysis'!$AB$4, 1, 0)</f>
        <v>0</v>
      </c>
      <c r="X7783" s="1">
        <v>0</v>
      </c>
      <c r="Y7783">
        <v>0.97189212682279391</v>
      </c>
      <c r="Z7783">
        <v>0</v>
      </c>
    </row>
    <row r="7784" spans="2:26">
      <c r="B7784" s="1">
        <v>0</v>
      </c>
      <c r="C7784">
        <v>0.24608965322658868</v>
      </c>
      <c r="D7784" s="3" t="s">
        <v>5692</v>
      </c>
      <c r="E7784" s="4">
        <v>7268</v>
      </c>
      <c r="F7784">
        <v>38179</v>
      </c>
      <c r="G7784">
        <v>0</v>
      </c>
      <c r="H7784">
        <v>132</v>
      </c>
      <c r="I7784">
        <v>12</v>
      </c>
      <c r="J7784">
        <v>0</v>
      </c>
      <c r="K7784">
        <v>0</v>
      </c>
      <c r="L7784">
        <v>0</v>
      </c>
      <c r="M7784">
        <v>0</v>
      </c>
      <c r="N7784">
        <v>0</v>
      </c>
      <c r="O7784">
        <v>0</v>
      </c>
      <c r="P7784">
        <v>1</v>
      </c>
      <c r="Q7784">
        <v>0</v>
      </c>
      <c r="R7784">
        <v>0</v>
      </c>
      <c r="S7784">
        <v>0</v>
      </c>
      <c r="T7784">
        <v>0</v>
      </c>
      <c r="V7784">
        <f t="shared" si="122"/>
        <v>0.23144710756489228</v>
      </c>
      <c r="W7784">
        <f>IF(V7784&gt;'Decision Analysis'!$AB$4, 1, 0)</f>
        <v>0</v>
      </c>
      <c r="X7784" s="1">
        <v>0</v>
      </c>
      <c r="Y7784">
        <v>0.97191072300631121</v>
      </c>
      <c r="Z7784">
        <v>0</v>
      </c>
    </row>
    <row r="7785" spans="2:26">
      <c r="B7785" s="1">
        <v>0</v>
      </c>
      <c r="C7785">
        <v>0.23978386318301032</v>
      </c>
      <c r="D7785" s="3" t="s">
        <v>5764</v>
      </c>
      <c r="E7785" s="4">
        <v>2430</v>
      </c>
      <c r="F7785">
        <v>23941</v>
      </c>
      <c r="G7785">
        <v>0</v>
      </c>
      <c r="H7785">
        <v>71</v>
      </c>
      <c r="I7785">
        <v>12</v>
      </c>
      <c r="J7785">
        <v>1</v>
      </c>
      <c r="K7785">
        <v>1</v>
      </c>
      <c r="L7785">
        <v>0</v>
      </c>
      <c r="M7785">
        <v>1</v>
      </c>
      <c r="N7785">
        <v>1</v>
      </c>
      <c r="O7785">
        <v>0</v>
      </c>
      <c r="P7785">
        <v>1</v>
      </c>
      <c r="Q7785">
        <v>0</v>
      </c>
      <c r="R7785">
        <v>1</v>
      </c>
      <c r="S7785">
        <v>0</v>
      </c>
      <c r="T7785">
        <v>0</v>
      </c>
      <c r="V7785">
        <f t="shared" si="122"/>
        <v>0.22825074177782606</v>
      </c>
      <c r="W7785">
        <f>IF(V7785&gt;'Decision Analysis'!$AB$4, 1, 0)</f>
        <v>0</v>
      </c>
      <c r="X7785" s="1">
        <v>0</v>
      </c>
      <c r="Y7785">
        <v>0.97194854867269687</v>
      </c>
      <c r="Z7785">
        <v>0</v>
      </c>
    </row>
    <row r="7786" spans="2:26">
      <c r="B7786" s="1">
        <v>0</v>
      </c>
      <c r="C7786">
        <v>0.7019744751518473</v>
      </c>
      <c r="D7786" s="3" t="s">
        <v>1604</v>
      </c>
      <c r="E7786" s="4">
        <v>7960</v>
      </c>
      <c r="F7786">
        <v>98350</v>
      </c>
      <c r="G7786">
        <v>0</v>
      </c>
      <c r="H7786">
        <v>117</v>
      </c>
      <c r="I7786">
        <v>14</v>
      </c>
      <c r="J7786">
        <v>1</v>
      </c>
      <c r="K7786">
        <v>1</v>
      </c>
      <c r="L7786">
        <v>0</v>
      </c>
      <c r="M7786">
        <v>1</v>
      </c>
      <c r="N7786">
        <v>1</v>
      </c>
      <c r="O7786">
        <v>0</v>
      </c>
      <c r="P7786">
        <v>1</v>
      </c>
      <c r="Q7786">
        <v>0</v>
      </c>
      <c r="R7786">
        <v>0</v>
      </c>
      <c r="S7786">
        <v>0</v>
      </c>
      <c r="T7786">
        <v>0</v>
      </c>
      <c r="V7786">
        <f t="shared" si="122"/>
        <v>-4.2523134901250967E-2</v>
      </c>
      <c r="W7786">
        <f>IF(V7786&gt;'Decision Analysis'!$AB$4, 1, 0)</f>
        <v>0</v>
      </c>
      <c r="X7786" s="1">
        <v>0</v>
      </c>
      <c r="Y7786">
        <v>0.97195394801532564</v>
      </c>
      <c r="Z7786">
        <v>0</v>
      </c>
    </row>
    <row r="7787" spans="2:26">
      <c r="B7787" s="1">
        <v>0</v>
      </c>
      <c r="C7787">
        <v>0.13538612431631708</v>
      </c>
      <c r="D7787" s="3" t="s">
        <v>6722</v>
      </c>
      <c r="E7787" s="4">
        <v>25807</v>
      </c>
      <c r="F7787">
        <v>71210</v>
      </c>
      <c r="G7787">
        <v>0</v>
      </c>
      <c r="H7787">
        <v>228</v>
      </c>
      <c r="I7787">
        <v>8</v>
      </c>
      <c r="J7787">
        <v>1</v>
      </c>
      <c r="K7787">
        <v>1</v>
      </c>
      <c r="L7787">
        <v>0</v>
      </c>
      <c r="M7787">
        <v>1</v>
      </c>
      <c r="N7787">
        <v>0</v>
      </c>
      <c r="O7787">
        <v>0</v>
      </c>
      <c r="P7787">
        <v>1</v>
      </c>
      <c r="Q7787">
        <v>0</v>
      </c>
      <c r="R7787">
        <v>0</v>
      </c>
      <c r="S7787">
        <v>0</v>
      </c>
      <c r="T7787">
        <v>0</v>
      </c>
      <c r="V7787">
        <f t="shared" si="122"/>
        <v>-0.10073150068270303</v>
      </c>
      <c r="W7787">
        <f>IF(V7787&gt;'Decision Analysis'!$AB$4, 1, 0)</f>
        <v>0</v>
      </c>
      <c r="X7787" s="1">
        <v>0</v>
      </c>
      <c r="Y7787">
        <v>0.97204795199076088</v>
      </c>
      <c r="Z7787">
        <v>0</v>
      </c>
    </row>
    <row r="7788" spans="2:26">
      <c r="B7788" s="1">
        <v>0</v>
      </c>
      <c r="C7788">
        <v>0.65329164529838213</v>
      </c>
      <c r="D7788" s="3" t="s">
        <v>2018</v>
      </c>
      <c r="E7788" s="4">
        <v>2565</v>
      </c>
      <c r="F7788">
        <v>68321</v>
      </c>
      <c r="G7788">
        <v>1</v>
      </c>
      <c r="H7788">
        <v>54</v>
      </c>
      <c r="I7788">
        <v>31</v>
      </c>
      <c r="J7788">
        <v>1</v>
      </c>
      <c r="K7788">
        <v>1</v>
      </c>
      <c r="L7788">
        <v>0</v>
      </c>
      <c r="M7788">
        <v>1</v>
      </c>
      <c r="N7788">
        <v>1</v>
      </c>
      <c r="O7788">
        <v>0</v>
      </c>
      <c r="P7788">
        <v>0</v>
      </c>
      <c r="Q7788">
        <v>0</v>
      </c>
      <c r="R7788">
        <v>0</v>
      </c>
      <c r="S7788">
        <v>0</v>
      </c>
      <c r="T7788">
        <v>0</v>
      </c>
      <c r="V7788">
        <f t="shared" si="122"/>
        <v>-0.1505316322754516</v>
      </c>
      <c r="W7788">
        <f>IF(V7788&gt;'Decision Analysis'!$AB$4, 1, 0)</f>
        <v>0</v>
      </c>
      <c r="X7788" s="1">
        <v>0</v>
      </c>
      <c r="Y7788">
        <v>0.97215783641308451</v>
      </c>
      <c r="Z7788">
        <v>0</v>
      </c>
    </row>
    <row r="7789" spans="2:26">
      <c r="B7789" s="1">
        <v>0</v>
      </c>
      <c r="C7789">
        <v>0.3437388191668963</v>
      </c>
      <c r="D7789" s="3" t="s">
        <v>4806</v>
      </c>
      <c r="E7789" s="4">
        <v>16107</v>
      </c>
      <c r="F7789">
        <v>63288</v>
      </c>
      <c r="G7789">
        <v>0</v>
      </c>
      <c r="H7789">
        <v>225</v>
      </c>
      <c r="I7789">
        <v>12</v>
      </c>
      <c r="J7789">
        <v>1</v>
      </c>
      <c r="K7789">
        <v>1</v>
      </c>
      <c r="L7789">
        <v>1</v>
      </c>
      <c r="M7789">
        <v>1</v>
      </c>
      <c r="N7789">
        <v>1</v>
      </c>
      <c r="O7789">
        <v>0</v>
      </c>
      <c r="P7789">
        <v>1</v>
      </c>
      <c r="Q7789">
        <v>0</v>
      </c>
      <c r="R7789">
        <v>1</v>
      </c>
      <c r="S7789">
        <v>0</v>
      </c>
      <c r="T7789">
        <v>0</v>
      </c>
      <c r="V7789">
        <f t="shared" si="122"/>
        <v>2.7709960440314707E-2</v>
      </c>
      <c r="W7789">
        <f>IF(V7789&gt;'Decision Analysis'!$AB$4, 1, 0)</f>
        <v>0</v>
      </c>
      <c r="X7789" s="1">
        <v>0</v>
      </c>
      <c r="Y7789">
        <v>0.97222119195955858</v>
      </c>
      <c r="Z7789">
        <v>0</v>
      </c>
    </row>
    <row r="7790" spans="2:26">
      <c r="B7790" s="1">
        <v>0</v>
      </c>
      <c r="C7790">
        <v>0.47663730963908013</v>
      </c>
      <c r="D7790" s="3" t="s">
        <v>3594</v>
      </c>
      <c r="E7790" s="4">
        <v>2687</v>
      </c>
      <c r="F7790">
        <v>26713</v>
      </c>
      <c r="G7790">
        <v>1</v>
      </c>
      <c r="H7790">
        <v>61</v>
      </c>
      <c r="I7790">
        <v>22</v>
      </c>
      <c r="J7790">
        <v>1</v>
      </c>
      <c r="K7790">
        <v>1</v>
      </c>
      <c r="L7790">
        <v>0</v>
      </c>
      <c r="M7790">
        <v>1</v>
      </c>
      <c r="N7790">
        <v>1</v>
      </c>
      <c r="O7790">
        <v>0</v>
      </c>
      <c r="P7790">
        <v>0</v>
      </c>
      <c r="Q7790">
        <v>0</v>
      </c>
      <c r="R7790">
        <v>0</v>
      </c>
      <c r="S7790">
        <v>0</v>
      </c>
      <c r="T7790">
        <v>1</v>
      </c>
      <c r="V7790">
        <f t="shared" si="122"/>
        <v>0.10521102024729104</v>
      </c>
      <c r="W7790">
        <f>IF(V7790&gt;'Decision Analysis'!$AB$4, 1, 0)</f>
        <v>0</v>
      </c>
      <c r="X7790" s="1">
        <v>0</v>
      </c>
      <c r="Y7790">
        <v>0.97222126646536466</v>
      </c>
      <c r="Z7790">
        <v>0</v>
      </c>
    </row>
    <row r="7791" spans="2:26">
      <c r="B7791" s="1">
        <v>0</v>
      </c>
      <c r="C7791">
        <v>0.38829798735133281</v>
      </c>
      <c r="D7791" s="3" t="s">
        <v>4406</v>
      </c>
      <c r="E7791" s="4">
        <v>19161</v>
      </c>
      <c r="F7791">
        <v>22705</v>
      </c>
      <c r="G7791">
        <v>0</v>
      </c>
      <c r="H7791">
        <v>255</v>
      </c>
      <c r="I7791">
        <v>19</v>
      </c>
      <c r="J7791">
        <v>0</v>
      </c>
      <c r="K7791">
        <v>1</v>
      </c>
      <c r="L7791">
        <v>0</v>
      </c>
      <c r="M7791">
        <v>1</v>
      </c>
      <c r="N7791">
        <v>0</v>
      </c>
      <c r="O7791">
        <v>0</v>
      </c>
      <c r="P7791">
        <v>0</v>
      </c>
      <c r="Q7791">
        <v>0</v>
      </c>
      <c r="R7791">
        <v>0</v>
      </c>
      <c r="S7791">
        <v>0</v>
      </c>
      <c r="T7791">
        <v>0</v>
      </c>
      <c r="V7791">
        <f t="shared" si="122"/>
        <v>1.4551922712815524E-2</v>
      </c>
      <c r="W7791">
        <f>IF(V7791&gt;'Decision Analysis'!$AB$4, 1, 0)</f>
        <v>0</v>
      </c>
      <c r="X7791" s="1">
        <v>0</v>
      </c>
      <c r="Y7791">
        <v>0.97231690304927387</v>
      </c>
      <c r="Z7791">
        <v>0</v>
      </c>
    </row>
    <row r="7792" spans="2:26">
      <c r="B7792" s="1">
        <v>0</v>
      </c>
      <c r="C7792">
        <v>0.81617280087255539</v>
      </c>
      <c r="D7792" s="3" t="s">
        <v>556</v>
      </c>
      <c r="E7792" s="4">
        <v>4861</v>
      </c>
      <c r="F7792">
        <v>41126</v>
      </c>
      <c r="G7792">
        <v>1</v>
      </c>
      <c r="H7792">
        <v>51</v>
      </c>
      <c r="I7792">
        <v>28</v>
      </c>
      <c r="J7792">
        <v>0</v>
      </c>
      <c r="K7792">
        <v>1</v>
      </c>
      <c r="L7792">
        <v>0</v>
      </c>
      <c r="M7792">
        <v>1</v>
      </c>
      <c r="N7792">
        <v>1</v>
      </c>
      <c r="O7792">
        <v>0</v>
      </c>
      <c r="P7792">
        <v>0</v>
      </c>
      <c r="Q7792">
        <v>0</v>
      </c>
      <c r="R7792">
        <v>0</v>
      </c>
      <c r="S7792">
        <v>0</v>
      </c>
      <c r="T7792">
        <v>0</v>
      </c>
      <c r="V7792">
        <f t="shared" si="122"/>
        <v>5.7527082759213269E-2</v>
      </c>
      <c r="W7792">
        <f>IF(V7792&gt;'Decision Analysis'!$AB$4, 1, 0)</f>
        <v>0</v>
      </c>
      <c r="X7792" s="1">
        <v>0</v>
      </c>
      <c r="Y7792">
        <v>0.9724833471572415</v>
      </c>
      <c r="Z7792">
        <v>0</v>
      </c>
    </row>
    <row r="7793" spans="2:26">
      <c r="B7793" s="1">
        <v>0</v>
      </c>
      <c r="C7793">
        <v>0.66496824410975364</v>
      </c>
      <c r="D7793" s="3" t="s">
        <v>1909</v>
      </c>
      <c r="E7793" s="4">
        <v>2509</v>
      </c>
      <c r="F7793">
        <v>74045</v>
      </c>
      <c r="G7793">
        <v>1</v>
      </c>
      <c r="H7793">
        <v>44</v>
      </c>
      <c r="I7793">
        <v>23</v>
      </c>
      <c r="J7793">
        <v>0</v>
      </c>
      <c r="K7793">
        <v>1</v>
      </c>
      <c r="L7793">
        <v>0</v>
      </c>
      <c r="M7793">
        <v>1</v>
      </c>
      <c r="N7793">
        <v>1</v>
      </c>
      <c r="O7793">
        <v>0</v>
      </c>
      <c r="P7793">
        <v>0</v>
      </c>
      <c r="Q7793">
        <v>0</v>
      </c>
      <c r="R7793">
        <v>1</v>
      </c>
      <c r="S7793">
        <v>0</v>
      </c>
      <c r="T7793">
        <v>0</v>
      </c>
      <c r="V7793">
        <f t="shared" si="122"/>
        <v>6.7684516560254718E-2</v>
      </c>
      <c r="W7793">
        <f>IF(V7793&gt;'Decision Analysis'!$AB$4, 1, 0)</f>
        <v>0</v>
      </c>
      <c r="X7793" s="1">
        <v>0</v>
      </c>
      <c r="Y7793">
        <v>0.97252581127571214</v>
      </c>
      <c r="Z7793">
        <v>0</v>
      </c>
    </row>
    <row r="7794" spans="2:26">
      <c r="B7794" s="1">
        <v>1</v>
      </c>
      <c r="C7794">
        <v>0.3064040123980511</v>
      </c>
      <c r="D7794" s="3" t="s">
        <v>5173</v>
      </c>
      <c r="E7794" s="4">
        <v>5899</v>
      </c>
      <c r="F7794">
        <v>53998</v>
      </c>
      <c r="G7794">
        <v>0</v>
      </c>
      <c r="H7794">
        <v>96</v>
      </c>
      <c r="I7794">
        <v>5</v>
      </c>
      <c r="J7794">
        <v>0</v>
      </c>
      <c r="K7794">
        <v>1</v>
      </c>
      <c r="L7794">
        <v>0</v>
      </c>
      <c r="M7794">
        <v>1</v>
      </c>
      <c r="N7794">
        <v>0</v>
      </c>
      <c r="O7794">
        <v>0</v>
      </c>
      <c r="P7794">
        <v>0</v>
      </c>
      <c r="Q7794">
        <v>0</v>
      </c>
      <c r="R7794">
        <v>0</v>
      </c>
      <c r="S7794">
        <v>0</v>
      </c>
      <c r="T7794">
        <v>0</v>
      </c>
      <c r="V7794">
        <f t="shared" si="122"/>
        <v>0.34207571083991456</v>
      </c>
      <c r="W7794">
        <f>IF(V7794&gt;'Decision Analysis'!$AB$4, 1, 0)</f>
        <v>0</v>
      </c>
      <c r="X7794" s="1">
        <v>1</v>
      </c>
      <c r="Y7794">
        <v>0.97265981974669724</v>
      </c>
      <c r="Z7794">
        <v>0</v>
      </c>
    </row>
    <row r="7795" spans="2:26">
      <c r="B7795" s="1">
        <v>1</v>
      </c>
      <c r="C7795">
        <v>0.40232081264365505</v>
      </c>
      <c r="D7795" s="3" t="s">
        <v>4274</v>
      </c>
      <c r="E7795" s="4">
        <v>2963</v>
      </c>
      <c r="F7795">
        <v>71809</v>
      </c>
      <c r="G7795">
        <v>0</v>
      </c>
      <c r="H7795">
        <v>106</v>
      </c>
      <c r="I7795">
        <v>14</v>
      </c>
      <c r="J7795">
        <v>1</v>
      </c>
      <c r="K7795">
        <v>0</v>
      </c>
      <c r="L7795">
        <v>0</v>
      </c>
      <c r="M7795">
        <v>1</v>
      </c>
      <c r="N7795">
        <v>1</v>
      </c>
      <c r="O7795">
        <v>0</v>
      </c>
      <c r="P7795">
        <v>0</v>
      </c>
      <c r="Q7795">
        <v>0</v>
      </c>
      <c r="R7795">
        <v>0</v>
      </c>
      <c r="S7795">
        <v>0</v>
      </c>
      <c r="T7795">
        <v>0</v>
      </c>
      <c r="V7795">
        <f t="shared" si="122"/>
        <v>0.20080384799984288</v>
      </c>
      <c r="W7795">
        <f>IF(V7795&gt;'Decision Analysis'!$AB$4, 1, 0)</f>
        <v>0</v>
      </c>
      <c r="X7795" s="1">
        <v>1</v>
      </c>
      <c r="Y7795">
        <v>0.97274319034663181</v>
      </c>
      <c r="Z7795">
        <v>0</v>
      </c>
    </row>
    <row r="7796" spans="2:26">
      <c r="B7796" s="1">
        <v>0</v>
      </c>
      <c r="C7796">
        <v>0.2979261904479592</v>
      </c>
      <c r="D7796" s="3" t="s">
        <v>5255</v>
      </c>
      <c r="E7796" s="4">
        <v>15532</v>
      </c>
      <c r="F7796">
        <v>95340</v>
      </c>
      <c r="G7796">
        <v>1</v>
      </c>
      <c r="H7796">
        <v>236</v>
      </c>
      <c r="I7796">
        <v>5</v>
      </c>
      <c r="J7796">
        <v>0</v>
      </c>
      <c r="K7796">
        <v>1</v>
      </c>
      <c r="L7796">
        <v>0</v>
      </c>
      <c r="M7796">
        <v>1</v>
      </c>
      <c r="N7796">
        <v>1</v>
      </c>
      <c r="O7796">
        <v>0</v>
      </c>
      <c r="P7796">
        <v>1</v>
      </c>
      <c r="Q7796">
        <v>0</v>
      </c>
      <c r="R7796">
        <v>0</v>
      </c>
      <c r="S7796">
        <v>0</v>
      </c>
      <c r="T7796">
        <v>0</v>
      </c>
      <c r="V7796">
        <f t="shared" si="122"/>
        <v>0.12606657000935867</v>
      </c>
      <c r="W7796">
        <f>IF(V7796&gt;'Decision Analysis'!$AB$4, 1, 0)</f>
        <v>0</v>
      </c>
      <c r="X7796" s="1">
        <v>0</v>
      </c>
      <c r="Y7796">
        <v>0.97275746705604604</v>
      </c>
      <c r="Z7796">
        <v>0</v>
      </c>
    </row>
    <row r="7797" spans="2:26">
      <c r="B7797" s="1">
        <v>1</v>
      </c>
      <c r="C7797">
        <v>0.45810479459264541</v>
      </c>
      <c r="D7797" s="3" t="s">
        <v>3772</v>
      </c>
      <c r="E7797" s="4">
        <v>6633</v>
      </c>
      <c r="F7797">
        <v>63483</v>
      </c>
      <c r="G7797">
        <v>1</v>
      </c>
      <c r="H7797">
        <v>129</v>
      </c>
      <c r="I7797">
        <v>4</v>
      </c>
      <c r="J7797">
        <v>0</v>
      </c>
      <c r="K7797">
        <v>0</v>
      </c>
      <c r="L7797">
        <v>0</v>
      </c>
      <c r="M7797">
        <v>1</v>
      </c>
      <c r="N7797">
        <v>0</v>
      </c>
      <c r="O7797">
        <v>0</v>
      </c>
      <c r="P7797">
        <v>1</v>
      </c>
      <c r="Q7797">
        <v>0</v>
      </c>
      <c r="R7797">
        <v>0</v>
      </c>
      <c r="S7797">
        <v>0</v>
      </c>
      <c r="T7797">
        <v>0</v>
      </c>
      <c r="V7797">
        <f t="shared" si="122"/>
        <v>0.44027740493607248</v>
      </c>
      <c r="W7797">
        <f>IF(V7797&gt;'Decision Analysis'!$AB$4, 1, 0)</f>
        <v>1</v>
      </c>
      <c r="X7797" s="1">
        <v>1</v>
      </c>
      <c r="Y7797">
        <v>0.97281113312244938</v>
      </c>
      <c r="Z7797">
        <v>0</v>
      </c>
    </row>
    <row r="7798" spans="2:26">
      <c r="B7798" s="1">
        <v>0</v>
      </c>
      <c r="C7798">
        <v>0.8193070123993359</v>
      </c>
      <c r="D7798" s="3" t="s">
        <v>516</v>
      </c>
      <c r="E7798" s="4">
        <v>8278</v>
      </c>
      <c r="F7798">
        <v>45257</v>
      </c>
      <c r="G7798">
        <v>0</v>
      </c>
      <c r="H7798">
        <v>69</v>
      </c>
      <c r="I7798">
        <v>33</v>
      </c>
      <c r="J7798">
        <v>0</v>
      </c>
      <c r="K7798">
        <v>1</v>
      </c>
      <c r="L7798">
        <v>0</v>
      </c>
      <c r="M7798">
        <v>1</v>
      </c>
      <c r="N7798">
        <v>0</v>
      </c>
      <c r="O7798">
        <v>1</v>
      </c>
      <c r="P7798">
        <v>1</v>
      </c>
      <c r="Q7798">
        <v>0</v>
      </c>
      <c r="R7798">
        <v>0</v>
      </c>
      <c r="S7798">
        <v>0</v>
      </c>
      <c r="T7798">
        <v>0</v>
      </c>
      <c r="V7798">
        <f t="shared" si="122"/>
        <v>-9.0029071779088241E-2</v>
      </c>
      <c r="W7798">
        <f>IF(V7798&gt;'Decision Analysis'!$AB$4, 1, 0)</f>
        <v>0</v>
      </c>
      <c r="X7798" s="1">
        <v>0</v>
      </c>
      <c r="Y7798">
        <v>0.97291041909386888</v>
      </c>
      <c r="Z7798">
        <v>0</v>
      </c>
    </row>
    <row r="7799" spans="2:26">
      <c r="B7799" s="1">
        <v>0</v>
      </c>
      <c r="C7799">
        <v>2.5396154273951498E-2</v>
      </c>
      <c r="D7799" s="3" t="s">
        <v>7734</v>
      </c>
      <c r="E7799" s="4">
        <v>5034</v>
      </c>
      <c r="F7799">
        <v>77031</v>
      </c>
      <c r="G7799">
        <v>0</v>
      </c>
      <c r="H7799">
        <v>131</v>
      </c>
      <c r="I7799">
        <v>17</v>
      </c>
      <c r="J7799">
        <v>0</v>
      </c>
      <c r="K7799">
        <v>0</v>
      </c>
      <c r="L7799">
        <v>0</v>
      </c>
      <c r="M7799">
        <v>1</v>
      </c>
      <c r="N7799">
        <v>0</v>
      </c>
      <c r="O7799">
        <v>0</v>
      </c>
      <c r="P7799">
        <v>1</v>
      </c>
      <c r="Q7799">
        <v>0</v>
      </c>
      <c r="R7799">
        <v>0</v>
      </c>
      <c r="S7799">
        <v>0</v>
      </c>
      <c r="T7799">
        <v>0</v>
      </c>
      <c r="V7799">
        <f t="shared" si="122"/>
        <v>0.19597250948825606</v>
      </c>
      <c r="W7799">
        <f>IF(V7799&gt;'Decision Analysis'!$AB$4, 1, 0)</f>
        <v>0</v>
      </c>
      <c r="X7799" s="1">
        <v>0</v>
      </c>
      <c r="Y7799">
        <v>0.97295124548159129</v>
      </c>
      <c r="Z7799">
        <v>0</v>
      </c>
    </row>
    <row r="7800" spans="2:26">
      <c r="B7800" s="1">
        <v>1</v>
      </c>
      <c r="C7800">
        <v>0.67784130977366186</v>
      </c>
      <c r="D7800" s="3" t="s">
        <v>1806</v>
      </c>
      <c r="E7800" s="4">
        <v>5381</v>
      </c>
      <c r="F7800">
        <v>55350</v>
      </c>
      <c r="G7800">
        <v>0</v>
      </c>
      <c r="H7800">
        <v>107</v>
      </c>
      <c r="I7800">
        <v>0</v>
      </c>
      <c r="J7800">
        <v>0</v>
      </c>
      <c r="K7800">
        <v>0</v>
      </c>
      <c r="L7800">
        <v>1</v>
      </c>
      <c r="M7800">
        <v>1</v>
      </c>
      <c r="N7800">
        <v>1</v>
      </c>
      <c r="O7800">
        <v>0</v>
      </c>
      <c r="P7800">
        <v>1</v>
      </c>
      <c r="Q7800">
        <v>0</v>
      </c>
      <c r="R7800">
        <v>0</v>
      </c>
      <c r="S7800">
        <v>0</v>
      </c>
      <c r="T7800">
        <v>0</v>
      </c>
      <c r="V7800">
        <f t="shared" si="122"/>
        <v>0.62697756821719841</v>
      </c>
      <c r="W7800">
        <f>IF(V7800&gt;'Decision Analysis'!$AB$4, 1, 0)</f>
        <v>1</v>
      </c>
      <c r="X7800" s="1">
        <v>1</v>
      </c>
      <c r="Y7800">
        <v>0.97314539177955384</v>
      </c>
      <c r="Z7800">
        <v>0</v>
      </c>
    </row>
    <row r="7801" spans="2:26">
      <c r="B7801" s="1">
        <v>0</v>
      </c>
      <c r="C7801">
        <v>0.77800739359949134</v>
      </c>
      <c r="D7801" s="3" t="s">
        <v>905</v>
      </c>
      <c r="E7801" s="4">
        <v>2362</v>
      </c>
      <c r="F7801">
        <v>18064</v>
      </c>
      <c r="G7801">
        <v>0</v>
      </c>
      <c r="H7801">
        <v>77</v>
      </c>
      <c r="I7801">
        <v>10</v>
      </c>
      <c r="J7801">
        <v>0</v>
      </c>
      <c r="K7801">
        <v>1</v>
      </c>
      <c r="L7801">
        <v>0</v>
      </c>
      <c r="M7801">
        <v>1</v>
      </c>
      <c r="N7801">
        <v>1</v>
      </c>
      <c r="O7801">
        <v>0</v>
      </c>
      <c r="P7801">
        <v>1</v>
      </c>
      <c r="Q7801">
        <v>0</v>
      </c>
      <c r="R7801">
        <v>0</v>
      </c>
      <c r="S7801">
        <v>0</v>
      </c>
      <c r="T7801">
        <v>1</v>
      </c>
      <c r="V7801">
        <f t="shared" si="122"/>
        <v>0.40947537604859446</v>
      </c>
      <c r="W7801">
        <f>IF(V7801&gt;'Decision Analysis'!$AB$4, 1, 0)</f>
        <v>1</v>
      </c>
      <c r="X7801" s="1">
        <v>0</v>
      </c>
      <c r="Y7801">
        <v>0.97321534807477861</v>
      </c>
      <c r="Z7801">
        <v>0</v>
      </c>
    </row>
    <row r="7802" spans="2:26">
      <c r="B7802" s="1">
        <v>0</v>
      </c>
      <c r="C7802">
        <v>0.38582873921181482</v>
      </c>
      <c r="D7802" s="3" t="s">
        <v>4435</v>
      </c>
      <c r="E7802" s="4">
        <v>7381</v>
      </c>
      <c r="F7802">
        <v>65706</v>
      </c>
      <c r="G7802">
        <v>0</v>
      </c>
      <c r="H7802">
        <v>89</v>
      </c>
      <c r="I7802">
        <v>19</v>
      </c>
      <c r="J7802">
        <v>0</v>
      </c>
      <c r="K7802">
        <v>1</v>
      </c>
      <c r="L7802">
        <v>0</v>
      </c>
      <c r="M7802">
        <v>1</v>
      </c>
      <c r="N7802">
        <v>0</v>
      </c>
      <c r="O7802">
        <v>0</v>
      </c>
      <c r="P7802">
        <v>1</v>
      </c>
      <c r="Q7802">
        <v>0</v>
      </c>
      <c r="R7802">
        <v>0</v>
      </c>
      <c r="S7802">
        <v>0</v>
      </c>
      <c r="T7802">
        <v>0</v>
      </c>
      <c r="V7802">
        <f t="shared" si="122"/>
        <v>6.5375631444474822E-2</v>
      </c>
      <c r="W7802">
        <f>IF(V7802&gt;'Decision Analysis'!$AB$4, 1, 0)</f>
        <v>0</v>
      </c>
      <c r="X7802" s="1">
        <v>0</v>
      </c>
      <c r="Y7802">
        <v>0.97323597081621926</v>
      </c>
      <c r="Z7802">
        <v>0</v>
      </c>
    </row>
    <row r="7803" spans="2:26">
      <c r="B7803" s="1">
        <v>0</v>
      </c>
      <c r="C7803">
        <v>0.3948120653605145</v>
      </c>
      <c r="D7803" s="3" t="s">
        <v>4343</v>
      </c>
      <c r="E7803" s="4">
        <v>5445</v>
      </c>
      <c r="F7803">
        <v>91393</v>
      </c>
      <c r="G7803">
        <v>1</v>
      </c>
      <c r="H7803">
        <v>63</v>
      </c>
      <c r="I7803">
        <v>19</v>
      </c>
      <c r="J7803">
        <v>0</v>
      </c>
      <c r="K7803">
        <v>0</v>
      </c>
      <c r="L7803">
        <v>0</v>
      </c>
      <c r="M7803">
        <v>1</v>
      </c>
      <c r="N7803">
        <v>1</v>
      </c>
      <c r="O7803">
        <v>0</v>
      </c>
      <c r="P7803">
        <v>1</v>
      </c>
      <c r="Q7803">
        <v>0</v>
      </c>
      <c r="R7803">
        <v>1</v>
      </c>
      <c r="S7803">
        <v>0</v>
      </c>
      <c r="T7803">
        <v>0</v>
      </c>
      <c r="V7803">
        <f t="shared" si="122"/>
        <v>0.16573214131598238</v>
      </c>
      <c r="W7803">
        <f>IF(V7803&gt;'Decision Analysis'!$AB$4, 1, 0)</f>
        <v>0</v>
      </c>
      <c r="X7803" s="1">
        <v>0</v>
      </c>
      <c r="Y7803">
        <v>0.97326980809367714</v>
      </c>
      <c r="Z7803">
        <v>0</v>
      </c>
    </row>
    <row r="7804" spans="2:26">
      <c r="B7804" s="1">
        <v>0</v>
      </c>
      <c r="C7804">
        <v>0.50612746854598045</v>
      </c>
      <c r="D7804" s="3" t="s">
        <v>3317</v>
      </c>
      <c r="E7804" s="4">
        <v>7082</v>
      </c>
      <c r="F7804">
        <v>93854</v>
      </c>
      <c r="G7804">
        <v>0</v>
      </c>
      <c r="H7804">
        <v>79</v>
      </c>
      <c r="I7804">
        <v>18</v>
      </c>
      <c r="J7804">
        <v>0</v>
      </c>
      <c r="K7804">
        <v>1</v>
      </c>
      <c r="L7804">
        <v>1</v>
      </c>
      <c r="M7804">
        <v>0</v>
      </c>
      <c r="N7804">
        <v>0</v>
      </c>
      <c r="O7804">
        <v>0</v>
      </c>
      <c r="P7804">
        <v>1</v>
      </c>
      <c r="Q7804">
        <v>1</v>
      </c>
      <c r="R7804">
        <v>0</v>
      </c>
      <c r="S7804">
        <v>0</v>
      </c>
      <c r="T7804">
        <v>0</v>
      </c>
      <c r="V7804">
        <f t="shared" si="122"/>
        <v>-1.0867771808525141E-2</v>
      </c>
      <c r="W7804">
        <f>IF(V7804&gt;'Decision Analysis'!$AB$4, 1, 0)</f>
        <v>0</v>
      </c>
      <c r="X7804" s="1">
        <v>0</v>
      </c>
      <c r="Y7804">
        <v>0.97351308398577996</v>
      </c>
      <c r="Z7804">
        <v>0</v>
      </c>
    </row>
    <row r="7805" spans="2:26">
      <c r="B7805" s="1">
        <v>0</v>
      </c>
      <c r="C7805">
        <v>0.62252283590963242</v>
      </c>
      <c r="D7805" s="3" t="s">
        <v>2271</v>
      </c>
      <c r="E7805" s="4">
        <v>5196</v>
      </c>
      <c r="F7805">
        <v>69488</v>
      </c>
      <c r="G7805">
        <v>1</v>
      </c>
      <c r="H7805">
        <v>106</v>
      </c>
      <c r="I7805">
        <v>13</v>
      </c>
      <c r="J7805">
        <v>1</v>
      </c>
      <c r="K7805">
        <v>1</v>
      </c>
      <c r="L7805">
        <v>0</v>
      </c>
      <c r="M7805">
        <v>1</v>
      </c>
      <c r="N7805">
        <v>1</v>
      </c>
      <c r="O7805">
        <v>0</v>
      </c>
      <c r="P7805">
        <v>0</v>
      </c>
      <c r="Q7805">
        <v>0</v>
      </c>
      <c r="R7805">
        <v>0</v>
      </c>
      <c r="S7805">
        <v>0</v>
      </c>
      <c r="T7805">
        <v>0</v>
      </c>
      <c r="V7805">
        <f t="shared" si="122"/>
        <v>9.7053702188477295E-2</v>
      </c>
      <c r="W7805">
        <f>IF(V7805&gt;'Decision Analysis'!$AB$4, 1, 0)</f>
        <v>0</v>
      </c>
      <c r="X7805" s="1">
        <v>0</v>
      </c>
      <c r="Y7805">
        <v>0.97361912996211053</v>
      </c>
      <c r="Z7805">
        <v>0</v>
      </c>
    </row>
    <row r="7806" spans="2:26">
      <c r="B7806" s="1">
        <v>0</v>
      </c>
      <c r="C7806">
        <v>0.77160378953982323</v>
      </c>
      <c r="D7806" s="3" t="s">
        <v>962</v>
      </c>
      <c r="E7806" s="4">
        <v>3427</v>
      </c>
      <c r="F7806">
        <v>58840</v>
      </c>
      <c r="G7806">
        <v>0</v>
      </c>
      <c r="H7806">
        <v>100</v>
      </c>
      <c r="I7806">
        <v>25</v>
      </c>
      <c r="J7806">
        <v>1</v>
      </c>
      <c r="K7806">
        <v>0</v>
      </c>
      <c r="L7806">
        <v>1</v>
      </c>
      <c r="M7806">
        <v>1</v>
      </c>
      <c r="N7806">
        <v>0</v>
      </c>
      <c r="O7806">
        <v>0</v>
      </c>
      <c r="P7806">
        <v>0</v>
      </c>
      <c r="Q7806">
        <v>0</v>
      </c>
      <c r="R7806">
        <v>0</v>
      </c>
      <c r="S7806">
        <v>0</v>
      </c>
      <c r="T7806">
        <v>0</v>
      </c>
      <c r="V7806">
        <f t="shared" si="122"/>
        <v>0.10991219343209171</v>
      </c>
      <c r="W7806">
        <f>IF(V7806&gt;'Decision Analysis'!$AB$4, 1, 0)</f>
        <v>0</v>
      </c>
      <c r="X7806" s="1">
        <v>0</v>
      </c>
      <c r="Y7806">
        <v>0.97373522863431616</v>
      </c>
      <c r="Z7806">
        <v>0</v>
      </c>
    </row>
    <row r="7807" spans="2:26">
      <c r="B7807" s="1">
        <v>0</v>
      </c>
      <c r="C7807">
        <v>0.38278345595243546</v>
      </c>
      <c r="D7807" s="3" t="s">
        <v>4470</v>
      </c>
      <c r="E7807" s="4">
        <v>9193</v>
      </c>
      <c r="F7807">
        <v>37388</v>
      </c>
      <c r="G7807">
        <v>1</v>
      </c>
      <c r="H7807">
        <v>123</v>
      </c>
      <c r="I7807">
        <v>30</v>
      </c>
      <c r="J7807">
        <v>0</v>
      </c>
      <c r="K7807">
        <v>0</v>
      </c>
      <c r="L7807">
        <v>0</v>
      </c>
      <c r="M7807">
        <v>1</v>
      </c>
      <c r="N7807">
        <v>1</v>
      </c>
      <c r="O7807">
        <v>0</v>
      </c>
      <c r="P7807">
        <v>1</v>
      </c>
      <c r="Q7807">
        <v>0</v>
      </c>
      <c r="R7807">
        <v>1</v>
      </c>
      <c r="S7807">
        <v>0</v>
      </c>
      <c r="T7807">
        <v>0</v>
      </c>
      <c r="V7807">
        <f t="shared" si="122"/>
        <v>6.5712364987671426E-2</v>
      </c>
      <c r="W7807">
        <f>IF(V7807&gt;'Decision Analysis'!$AB$4, 1, 0)</f>
        <v>0</v>
      </c>
      <c r="X7807" s="1">
        <v>0</v>
      </c>
      <c r="Y7807">
        <v>0.97384914614905094</v>
      </c>
      <c r="Z7807">
        <v>0</v>
      </c>
    </row>
    <row r="7808" spans="2:26">
      <c r="B7808" s="1">
        <v>0</v>
      </c>
      <c r="C7808">
        <v>0.22287139306909937</v>
      </c>
      <c r="D7808" s="3" t="s">
        <v>5912</v>
      </c>
      <c r="E7808" s="4">
        <v>5839</v>
      </c>
      <c r="F7808">
        <v>81082</v>
      </c>
      <c r="G7808">
        <v>1</v>
      </c>
      <c r="H7808">
        <v>101</v>
      </c>
      <c r="I7808">
        <v>5</v>
      </c>
      <c r="J7808">
        <v>0</v>
      </c>
      <c r="K7808">
        <v>1</v>
      </c>
      <c r="L7808">
        <v>1</v>
      </c>
      <c r="M7808">
        <v>0</v>
      </c>
      <c r="N7808">
        <v>1</v>
      </c>
      <c r="O7808">
        <v>0</v>
      </c>
      <c r="P7808">
        <v>1</v>
      </c>
      <c r="Q7808">
        <v>1</v>
      </c>
      <c r="R7808">
        <v>1</v>
      </c>
      <c r="S7808">
        <v>0</v>
      </c>
      <c r="T7808">
        <v>0</v>
      </c>
      <c r="V7808">
        <f t="shared" si="122"/>
        <v>0.25515326029299351</v>
      </c>
      <c r="W7808">
        <f>IF(V7808&gt;'Decision Analysis'!$AB$4, 1, 0)</f>
        <v>0</v>
      </c>
      <c r="X7808" s="1">
        <v>0</v>
      </c>
      <c r="Y7808">
        <v>0.97389042189991581</v>
      </c>
      <c r="Z7808">
        <v>0</v>
      </c>
    </row>
    <row r="7809" spans="2:26">
      <c r="B7809" s="1">
        <v>0</v>
      </c>
      <c r="C7809">
        <v>0.23064238914784155</v>
      </c>
      <c r="D7809" s="3" t="s">
        <v>5849</v>
      </c>
      <c r="E7809" s="4">
        <v>6767</v>
      </c>
      <c r="F7809">
        <v>20046</v>
      </c>
      <c r="G7809">
        <v>1</v>
      </c>
      <c r="H7809">
        <v>91</v>
      </c>
      <c r="I7809">
        <v>15</v>
      </c>
      <c r="J7809">
        <v>0</v>
      </c>
      <c r="K7809">
        <v>1</v>
      </c>
      <c r="L7809">
        <v>0</v>
      </c>
      <c r="M7809">
        <v>1</v>
      </c>
      <c r="N7809">
        <v>0</v>
      </c>
      <c r="O7809">
        <v>0</v>
      </c>
      <c r="P7809">
        <v>1</v>
      </c>
      <c r="Q7809">
        <v>0</v>
      </c>
      <c r="R7809">
        <v>0</v>
      </c>
      <c r="S7809">
        <v>0</v>
      </c>
      <c r="T7809">
        <v>0</v>
      </c>
      <c r="V7809">
        <f t="shared" si="122"/>
        <v>0.26241900256736406</v>
      </c>
      <c r="W7809">
        <f>IF(V7809&gt;'Decision Analysis'!$AB$4, 1, 0)</f>
        <v>0</v>
      </c>
      <c r="X7809" s="1">
        <v>0</v>
      </c>
      <c r="Y7809">
        <v>0.97413171034964352</v>
      </c>
      <c r="Z7809">
        <v>0</v>
      </c>
    </row>
    <row r="7810" spans="2:26">
      <c r="B7810" s="1">
        <v>0</v>
      </c>
      <c r="C7810">
        <v>0.85566592628865779</v>
      </c>
      <c r="D7810" s="3" t="s">
        <v>190</v>
      </c>
      <c r="E7810" s="4">
        <v>2877</v>
      </c>
      <c r="F7810">
        <v>40171</v>
      </c>
      <c r="G7810">
        <v>1</v>
      </c>
      <c r="H7810">
        <v>89</v>
      </c>
      <c r="I7810">
        <v>8</v>
      </c>
      <c r="J7810">
        <v>1</v>
      </c>
      <c r="K7810">
        <v>1</v>
      </c>
      <c r="L7810">
        <v>0</v>
      </c>
      <c r="M7810">
        <v>0</v>
      </c>
      <c r="N7810">
        <v>1</v>
      </c>
      <c r="O7810">
        <v>0</v>
      </c>
      <c r="P7810">
        <v>0</v>
      </c>
      <c r="Q7810">
        <v>0</v>
      </c>
      <c r="R7810">
        <v>1</v>
      </c>
      <c r="S7810">
        <v>0</v>
      </c>
      <c r="T7810">
        <v>0</v>
      </c>
      <c r="V7810">
        <f t="shared" ref="V7810:V7873" si="123">$AC$46+E7810*$AC$47+F7810*$AC$48+G7810*$AC$49+H7810*$AC$50+I7810*$AC$51+J7810*$AC$52+K7810*$AC$53+L7810*$AC$54+M7810*$AC$55+N7810*$AC$56+O7810*$AC$57+P7810*$AC$58+Q7810*$AC$59+R7810*$AC$60+S7810*$AC$61+T7810*$AC$62</f>
        <v>0.14374116939328233</v>
      </c>
      <c r="W7810">
        <f>IF(V7810&gt;'Decision Analysis'!$AB$4, 1, 0)</f>
        <v>0</v>
      </c>
      <c r="X7810" s="1">
        <v>0</v>
      </c>
      <c r="Y7810">
        <v>0.97417850139279782</v>
      </c>
      <c r="Z7810">
        <v>0</v>
      </c>
    </row>
    <row r="7811" spans="2:26">
      <c r="B7811" s="1">
        <v>0</v>
      </c>
      <c r="C7811">
        <v>0.83313764903374843</v>
      </c>
      <c r="D7811" s="3" t="s">
        <v>402</v>
      </c>
      <c r="E7811" s="4">
        <v>4715</v>
      </c>
      <c r="F7811">
        <v>0</v>
      </c>
      <c r="G7811">
        <v>0</v>
      </c>
      <c r="H7811">
        <v>160</v>
      </c>
      <c r="I7811">
        <v>13</v>
      </c>
      <c r="J7811">
        <v>1</v>
      </c>
      <c r="K7811">
        <v>1</v>
      </c>
      <c r="L7811">
        <v>0</v>
      </c>
      <c r="M7811">
        <v>0</v>
      </c>
      <c r="N7811">
        <v>0</v>
      </c>
      <c r="O7811">
        <v>0</v>
      </c>
      <c r="P7811">
        <v>1</v>
      </c>
      <c r="Q7811">
        <v>0</v>
      </c>
      <c r="R7811">
        <v>1</v>
      </c>
      <c r="S7811">
        <v>1</v>
      </c>
      <c r="T7811">
        <v>0</v>
      </c>
      <c r="V7811">
        <f t="shared" si="123"/>
        <v>0.14116372954447814</v>
      </c>
      <c r="W7811">
        <f>IF(V7811&gt;'Decision Analysis'!$AB$4, 1, 0)</f>
        <v>0</v>
      </c>
      <c r="X7811" s="1">
        <v>0</v>
      </c>
      <c r="Y7811">
        <v>0.97425177319638978</v>
      </c>
      <c r="Z7811">
        <v>0</v>
      </c>
    </row>
    <row r="7812" spans="2:26">
      <c r="B7812" s="1">
        <v>0</v>
      </c>
      <c r="C7812">
        <v>0.62110607261820983</v>
      </c>
      <c r="D7812" s="3" t="s">
        <v>2281</v>
      </c>
      <c r="E7812" s="4">
        <v>19232</v>
      </c>
      <c r="F7812">
        <v>99772</v>
      </c>
      <c r="G7812">
        <v>0</v>
      </c>
      <c r="H7812">
        <v>204</v>
      </c>
      <c r="I7812">
        <v>10</v>
      </c>
      <c r="J7812">
        <v>0</v>
      </c>
      <c r="K7812">
        <v>0</v>
      </c>
      <c r="L7812">
        <v>1</v>
      </c>
      <c r="M7812">
        <v>1</v>
      </c>
      <c r="N7812">
        <v>0</v>
      </c>
      <c r="O7812">
        <v>1</v>
      </c>
      <c r="P7812">
        <v>1</v>
      </c>
      <c r="Q7812">
        <v>0</v>
      </c>
      <c r="R7812">
        <v>0</v>
      </c>
      <c r="S7812">
        <v>0</v>
      </c>
      <c r="T7812">
        <v>0</v>
      </c>
      <c r="V7812">
        <f t="shared" si="123"/>
        <v>0.19603325096737695</v>
      </c>
      <c r="W7812">
        <f>IF(V7812&gt;'Decision Analysis'!$AB$4, 1, 0)</f>
        <v>0</v>
      </c>
      <c r="X7812" s="1">
        <v>0</v>
      </c>
      <c r="Y7812">
        <v>0.97492125023851228</v>
      </c>
      <c r="Z7812">
        <v>0</v>
      </c>
    </row>
    <row r="7813" spans="2:26">
      <c r="B7813" s="1">
        <v>0</v>
      </c>
      <c r="C7813">
        <v>0.69961669421736927</v>
      </c>
      <c r="D7813" s="3" t="s">
        <v>1619</v>
      </c>
      <c r="E7813" s="4">
        <v>2916</v>
      </c>
      <c r="F7813">
        <v>83218</v>
      </c>
      <c r="G7813">
        <v>0</v>
      </c>
      <c r="H7813">
        <v>104</v>
      </c>
      <c r="I7813">
        <v>6</v>
      </c>
      <c r="J7813">
        <v>1</v>
      </c>
      <c r="K7813">
        <v>1</v>
      </c>
      <c r="L7813">
        <v>0</v>
      </c>
      <c r="M7813">
        <v>1</v>
      </c>
      <c r="N7813">
        <v>1</v>
      </c>
      <c r="O7813">
        <v>0</v>
      </c>
      <c r="P7813">
        <v>1</v>
      </c>
      <c r="Q7813">
        <v>0</v>
      </c>
      <c r="R7813">
        <v>0</v>
      </c>
      <c r="S7813">
        <v>0</v>
      </c>
      <c r="T7813">
        <v>0</v>
      </c>
      <c r="V7813">
        <f t="shared" si="123"/>
        <v>0.17661923098394944</v>
      </c>
      <c r="W7813">
        <f>IF(V7813&gt;'Decision Analysis'!$AB$4, 1, 0)</f>
        <v>0</v>
      </c>
      <c r="X7813" s="1">
        <v>0</v>
      </c>
      <c r="Y7813">
        <v>0.97494145621310058</v>
      </c>
      <c r="Z7813">
        <v>0</v>
      </c>
    </row>
    <row r="7814" spans="2:26">
      <c r="B7814" s="1">
        <v>0</v>
      </c>
      <c r="C7814">
        <v>0.32641584348232294</v>
      </c>
      <c r="D7814" s="3" t="s">
        <v>4996</v>
      </c>
      <c r="E7814" s="4">
        <v>8791</v>
      </c>
      <c r="F7814">
        <v>54094</v>
      </c>
      <c r="G7814">
        <v>0</v>
      </c>
      <c r="H7814">
        <v>128</v>
      </c>
      <c r="I7814">
        <v>9</v>
      </c>
      <c r="J7814">
        <v>0</v>
      </c>
      <c r="K7814">
        <v>1</v>
      </c>
      <c r="L7814">
        <v>0</v>
      </c>
      <c r="M7814">
        <v>1</v>
      </c>
      <c r="N7814">
        <v>1</v>
      </c>
      <c r="O7814">
        <v>0</v>
      </c>
      <c r="P7814">
        <v>0</v>
      </c>
      <c r="Q7814">
        <v>0</v>
      </c>
      <c r="R7814">
        <v>1</v>
      </c>
      <c r="S7814">
        <v>0</v>
      </c>
      <c r="T7814">
        <v>0</v>
      </c>
      <c r="V7814">
        <f t="shared" si="123"/>
        <v>0.24419163767256036</v>
      </c>
      <c r="W7814">
        <f>IF(V7814&gt;'Decision Analysis'!$AB$4, 1, 0)</f>
        <v>0</v>
      </c>
      <c r="X7814" s="1">
        <v>0</v>
      </c>
      <c r="Y7814">
        <v>0.9752904716764067</v>
      </c>
      <c r="Z7814">
        <v>0</v>
      </c>
    </row>
    <row r="7815" spans="2:26">
      <c r="B7815" s="1">
        <v>1</v>
      </c>
      <c r="C7815">
        <v>0.54579607236468985</v>
      </c>
      <c r="D7815" s="3" t="s">
        <v>2967</v>
      </c>
      <c r="E7815" s="4">
        <v>11572</v>
      </c>
      <c r="F7815">
        <v>0</v>
      </c>
      <c r="G7815">
        <v>0</v>
      </c>
      <c r="H7815">
        <v>202</v>
      </c>
      <c r="I7815">
        <v>4</v>
      </c>
      <c r="J7815">
        <v>0</v>
      </c>
      <c r="K7815">
        <v>0</v>
      </c>
      <c r="L7815">
        <v>1</v>
      </c>
      <c r="M7815">
        <v>1</v>
      </c>
      <c r="N7815">
        <v>0</v>
      </c>
      <c r="O7815">
        <v>1</v>
      </c>
      <c r="P7815">
        <v>0</v>
      </c>
      <c r="Q7815">
        <v>0</v>
      </c>
      <c r="R7815">
        <v>1</v>
      </c>
      <c r="S7815">
        <v>1</v>
      </c>
      <c r="T7815">
        <v>0</v>
      </c>
      <c r="V7815">
        <f t="shared" si="123"/>
        <v>0.66955824473919812</v>
      </c>
      <c r="W7815">
        <f>IF(V7815&gt;'Decision Analysis'!$AB$4, 1, 0)</f>
        <v>1</v>
      </c>
      <c r="X7815" s="1">
        <v>1</v>
      </c>
      <c r="Y7815">
        <v>0.97554573043042125</v>
      </c>
      <c r="Z7815">
        <v>0</v>
      </c>
    </row>
    <row r="7816" spans="2:26">
      <c r="B7816" s="1">
        <v>0</v>
      </c>
      <c r="C7816">
        <v>0.71840550551116722</v>
      </c>
      <c r="D7816" s="3" t="s">
        <v>1459</v>
      </c>
      <c r="E7816" s="4">
        <v>22332</v>
      </c>
      <c r="F7816">
        <v>49078</v>
      </c>
      <c r="G7816">
        <v>1</v>
      </c>
      <c r="H7816">
        <v>131</v>
      </c>
      <c r="I7816">
        <v>10</v>
      </c>
      <c r="J7816">
        <v>0</v>
      </c>
      <c r="K7816">
        <v>1</v>
      </c>
      <c r="L7816">
        <v>0</v>
      </c>
      <c r="M7816">
        <v>1</v>
      </c>
      <c r="N7816">
        <v>0</v>
      </c>
      <c r="O7816">
        <v>0</v>
      </c>
      <c r="P7816">
        <v>0</v>
      </c>
      <c r="Q7816">
        <v>0</v>
      </c>
      <c r="R7816">
        <v>0</v>
      </c>
      <c r="S7816">
        <v>0</v>
      </c>
      <c r="T7816">
        <v>0</v>
      </c>
      <c r="V7816">
        <f t="shared" si="123"/>
        <v>0.12126292978130745</v>
      </c>
      <c r="W7816">
        <f>IF(V7816&gt;'Decision Analysis'!$AB$4, 1, 0)</f>
        <v>0</v>
      </c>
      <c r="X7816" s="1">
        <v>0</v>
      </c>
      <c r="Y7816">
        <v>0.97573600987705211</v>
      </c>
      <c r="Z7816">
        <v>0</v>
      </c>
    </row>
    <row r="7817" spans="2:26">
      <c r="B7817" s="1">
        <v>0</v>
      </c>
      <c r="C7817">
        <v>0.13821053138850747</v>
      </c>
      <c r="D7817" s="3" t="s">
        <v>6698</v>
      </c>
      <c r="E7817" s="4">
        <v>27443</v>
      </c>
      <c r="F7817">
        <v>82320</v>
      </c>
      <c r="G7817">
        <v>1</v>
      </c>
      <c r="H7817">
        <v>143</v>
      </c>
      <c r="I7817">
        <v>4</v>
      </c>
      <c r="J7817">
        <v>0</v>
      </c>
      <c r="K7817">
        <v>1</v>
      </c>
      <c r="L7817">
        <v>0</v>
      </c>
      <c r="M7817">
        <v>1</v>
      </c>
      <c r="N7817">
        <v>0</v>
      </c>
      <c r="O7817">
        <v>0</v>
      </c>
      <c r="P7817">
        <v>1</v>
      </c>
      <c r="Q7817">
        <v>0</v>
      </c>
      <c r="R7817">
        <v>1</v>
      </c>
      <c r="S7817">
        <v>0</v>
      </c>
      <c r="T7817">
        <v>0</v>
      </c>
      <c r="V7817">
        <f t="shared" si="123"/>
        <v>6.2206119881888955E-2</v>
      </c>
      <c r="W7817">
        <f>IF(V7817&gt;'Decision Analysis'!$AB$4, 1, 0)</f>
        <v>0</v>
      </c>
      <c r="X7817" s="1">
        <v>0</v>
      </c>
      <c r="Y7817">
        <v>0.97586804953211359</v>
      </c>
      <c r="Z7817">
        <v>0</v>
      </c>
    </row>
    <row r="7818" spans="2:26">
      <c r="B7818" s="1">
        <v>0</v>
      </c>
      <c r="C7818">
        <v>0.43087710972450538</v>
      </c>
      <c r="D7818" s="3" t="s">
        <v>4019</v>
      </c>
      <c r="E7818" s="4">
        <v>8926</v>
      </c>
      <c r="F7818">
        <v>23860</v>
      </c>
      <c r="G7818">
        <v>1</v>
      </c>
      <c r="H7818">
        <v>120</v>
      </c>
      <c r="I7818">
        <v>25</v>
      </c>
      <c r="J7818">
        <v>1</v>
      </c>
      <c r="K7818">
        <v>1</v>
      </c>
      <c r="L7818">
        <v>0</v>
      </c>
      <c r="M7818">
        <v>1</v>
      </c>
      <c r="N7818">
        <v>1</v>
      </c>
      <c r="O7818">
        <v>0</v>
      </c>
      <c r="P7818">
        <v>1</v>
      </c>
      <c r="Q7818">
        <v>0</v>
      </c>
      <c r="R7818">
        <v>1</v>
      </c>
      <c r="S7818">
        <v>0</v>
      </c>
      <c r="T7818">
        <v>0</v>
      </c>
      <c r="V7818">
        <f t="shared" si="123"/>
        <v>-4.6566745193716931E-2</v>
      </c>
      <c r="W7818">
        <f>IF(V7818&gt;'Decision Analysis'!$AB$4, 1, 0)</f>
        <v>0</v>
      </c>
      <c r="X7818" s="1">
        <v>0</v>
      </c>
      <c r="Y7818">
        <v>0.97589443250368091</v>
      </c>
      <c r="Z7818">
        <v>0</v>
      </c>
    </row>
    <row r="7819" spans="2:26">
      <c r="B7819" s="1">
        <v>0</v>
      </c>
      <c r="C7819">
        <v>0.38092015934219592</v>
      </c>
      <c r="D7819" s="3" t="s">
        <v>4486</v>
      </c>
      <c r="E7819" s="4">
        <v>3838</v>
      </c>
      <c r="F7819">
        <v>0</v>
      </c>
      <c r="G7819">
        <v>0</v>
      </c>
      <c r="H7819">
        <v>132</v>
      </c>
      <c r="I7819">
        <v>15</v>
      </c>
      <c r="J7819">
        <v>1</v>
      </c>
      <c r="K7819">
        <v>1</v>
      </c>
      <c r="L7819">
        <v>0</v>
      </c>
      <c r="M7819">
        <v>1</v>
      </c>
      <c r="N7819">
        <v>1</v>
      </c>
      <c r="O7819">
        <v>0</v>
      </c>
      <c r="P7819">
        <v>1</v>
      </c>
      <c r="Q7819">
        <v>0</v>
      </c>
      <c r="R7819">
        <v>0</v>
      </c>
      <c r="S7819">
        <v>1</v>
      </c>
      <c r="T7819">
        <v>0</v>
      </c>
      <c r="V7819">
        <f t="shared" si="123"/>
        <v>0.28004974952644662</v>
      </c>
      <c r="W7819">
        <f>IF(V7819&gt;'Decision Analysis'!$AB$4, 1, 0)</f>
        <v>0</v>
      </c>
      <c r="X7819" s="1">
        <v>0</v>
      </c>
      <c r="Y7819">
        <v>0.97591062121834171</v>
      </c>
      <c r="Z7819">
        <v>0</v>
      </c>
    </row>
    <row r="7820" spans="2:26">
      <c r="B7820" s="1">
        <v>1</v>
      </c>
      <c r="C7820">
        <v>0.6658892937311387</v>
      </c>
      <c r="D7820" s="3" t="s">
        <v>1899</v>
      </c>
      <c r="E7820" s="4">
        <v>2817</v>
      </c>
      <c r="F7820">
        <v>66023</v>
      </c>
      <c r="G7820">
        <v>0</v>
      </c>
      <c r="H7820">
        <v>104</v>
      </c>
      <c r="I7820">
        <v>11</v>
      </c>
      <c r="J7820">
        <v>0</v>
      </c>
      <c r="K7820">
        <v>1</v>
      </c>
      <c r="L7820">
        <v>0</v>
      </c>
      <c r="M7820">
        <v>1</v>
      </c>
      <c r="N7820">
        <v>1</v>
      </c>
      <c r="O7820">
        <v>0</v>
      </c>
      <c r="P7820">
        <v>1</v>
      </c>
      <c r="Q7820">
        <v>0</v>
      </c>
      <c r="R7820">
        <v>0</v>
      </c>
      <c r="S7820">
        <v>0</v>
      </c>
      <c r="T7820">
        <v>0</v>
      </c>
      <c r="V7820">
        <f t="shared" si="123"/>
        <v>0.25113780404139635</v>
      </c>
      <c r="W7820">
        <f>IF(V7820&gt;'Decision Analysis'!$AB$4, 1, 0)</f>
        <v>0</v>
      </c>
      <c r="X7820" s="1">
        <v>1</v>
      </c>
      <c r="Y7820">
        <v>0.97603232272715879</v>
      </c>
      <c r="Z7820">
        <v>0</v>
      </c>
    </row>
    <row r="7821" spans="2:26">
      <c r="B7821" s="1">
        <v>0</v>
      </c>
      <c r="C7821">
        <v>0.66222498270786601</v>
      </c>
      <c r="D7821" s="3" t="s">
        <v>1936</v>
      </c>
      <c r="E7821" s="4">
        <v>2912</v>
      </c>
      <c r="F7821">
        <v>93403</v>
      </c>
      <c r="G7821">
        <v>0</v>
      </c>
      <c r="H7821">
        <v>67</v>
      </c>
      <c r="I7821">
        <v>18</v>
      </c>
      <c r="J7821">
        <v>0</v>
      </c>
      <c r="K7821">
        <v>1</v>
      </c>
      <c r="L7821">
        <v>0</v>
      </c>
      <c r="M7821">
        <v>1</v>
      </c>
      <c r="N7821">
        <v>1</v>
      </c>
      <c r="O7821">
        <v>0</v>
      </c>
      <c r="P7821">
        <v>0</v>
      </c>
      <c r="Q7821">
        <v>0</v>
      </c>
      <c r="R7821">
        <v>0</v>
      </c>
      <c r="S7821">
        <v>0</v>
      </c>
      <c r="T7821">
        <v>0</v>
      </c>
      <c r="V7821">
        <f t="shared" si="123"/>
        <v>8.9510718637078726E-2</v>
      </c>
      <c r="W7821">
        <f>IF(V7821&gt;'Decision Analysis'!$AB$4, 1, 0)</f>
        <v>0</v>
      </c>
      <c r="X7821" s="1">
        <v>0</v>
      </c>
      <c r="Y7821">
        <v>0.97614856016642815</v>
      </c>
      <c r="Z7821">
        <v>0</v>
      </c>
    </row>
    <row r="7822" spans="2:26">
      <c r="B7822" s="1">
        <v>0</v>
      </c>
      <c r="C7822">
        <v>0.80060476940153391</v>
      </c>
      <c r="D7822" s="3" t="s">
        <v>706</v>
      </c>
      <c r="E7822" s="4">
        <v>4999</v>
      </c>
      <c r="F7822">
        <v>49414</v>
      </c>
      <c r="G7822">
        <v>1</v>
      </c>
      <c r="H7822">
        <v>80</v>
      </c>
      <c r="I7822">
        <v>8</v>
      </c>
      <c r="J7822">
        <v>0</v>
      </c>
      <c r="K7822">
        <v>1</v>
      </c>
      <c r="L7822">
        <v>0</v>
      </c>
      <c r="M7822">
        <v>1</v>
      </c>
      <c r="N7822">
        <v>1</v>
      </c>
      <c r="O7822">
        <v>0</v>
      </c>
      <c r="P7822">
        <v>0</v>
      </c>
      <c r="Q7822">
        <v>1</v>
      </c>
      <c r="R7822">
        <v>0</v>
      </c>
      <c r="S7822">
        <v>0</v>
      </c>
      <c r="T7822">
        <v>0</v>
      </c>
      <c r="V7822">
        <f t="shared" si="123"/>
        <v>0.3663418986643141</v>
      </c>
      <c r="W7822">
        <f>IF(V7822&gt;'Decision Analysis'!$AB$4, 1, 0)</f>
        <v>0</v>
      </c>
      <c r="X7822" s="1">
        <v>0</v>
      </c>
      <c r="Y7822">
        <v>0.97626257174474307</v>
      </c>
      <c r="Z7822">
        <v>0</v>
      </c>
    </row>
    <row r="7823" spans="2:26">
      <c r="B7823" s="1">
        <v>0</v>
      </c>
      <c r="C7823">
        <v>8.4488577248756108E-2</v>
      </c>
      <c r="D7823" s="3" t="s">
        <v>7210</v>
      </c>
      <c r="E7823" s="4">
        <v>5389</v>
      </c>
      <c r="F7823">
        <v>66429</v>
      </c>
      <c r="G7823">
        <v>1</v>
      </c>
      <c r="H7823">
        <v>92</v>
      </c>
      <c r="I7823">
        <v>35</v>
      </c>
      <c r="J7823">
        <v>1</v>
      </c>
      <c r="K7823">
        <v>0</v>
      </c>
      <c r="L7823">
        <v>0</v>
      </c>
      <c r="M7823">
        <v>0</v>
      </c>
      <c r="N7823">
        <v>0</v>
      </c>
      <c r="O7823">
        <v>0</v>
      </c>
      <c r="P7823">
        <v>1</v>
      </c>
      <c r="Q7823">
        <v>0</v>
      </c>
      <c r="R7823">
        <v>0</v>
      </c>
      <c r="S7823">
        <v>0</v>
      </c>
      <c r="T7823">
        <v>0</v>
      </c>
      <c r="V7823">
        <f t="shared" si="123"/>
        <v>-0.28017063758636462</v>
      </c>
      <c r="W7823">
        <f>IF(V7823&gt;'Decision Analysis'!$AB$4, 1, 0)</f>
        <v>0</v>
      </c>
      <c r="X7823" s="1">
        <v>0</v>
      </c>
      <c r="Y7823">
        <v>0.97658434462574517</v>
      </c>
      <c r="Z7823">
        <v>0</v>
      </c>
    </row>
    <row r="7824" spans="2:26">
      <c r="B7824" s="1">
        <v>0</v>
      </c>
      <c r="C7824">
        <v>5.2302758233762701E-2</v>
      </c>
      <c r="D7824" s="3" t="s">
        <v>7501</v>
      </c>
      <c r="E7824" s="4">
        <v>35186</v>
      </c>
      <c r="F7824">
        <v>86134</v>
      </c>
      <c r="G7824">
        <v>0</v>
      </c>
      <c r="H7824">
        <v>94</v>
      </c>
      <c r="I7824">
        <v>17</v>
      </c>
      <c r="J7824">
        <v>1</v>
      </c>
      <c r="K7824">
        <v>1</v>
      </c>
      <c r="L7824">
        <v>0</v>
      </c>
      <c r="M7824">
        <v>1</v>
      </c>
      <c r="N7824">
        <v>0</v>
      </c>
      <c r="O7824">
        <v>0</v>
      </c>
      <c r="P7824">
        <v>0</v>
      </c>
      <c r="Q7824">
        <v>0</v>
      </c>
      <c r="R7824">
        <v>0</v>
      </c>
      <c r="S7824">
        <v>0</v>
      </c>
      <c r="T7824">
        <v>0</v>
      </c>
      <c r="V7824">
        <f t="shared" si="123"/>
        <v>-0.31785228521282299</v>
      </c>
      <c r="W7824">
        <f>IF(V7824&gt;'Decision Analysis'!$AB$4, 1, 0)</f>
        <v>0</v>
      </c>
      <c r="X7824" s="1">
        <v>0</v>
      </c>
      <c r="Y7824">
        <v>0.97692263358129316</v>
      </c>
      <c r="Z7824">
        <v>0</v>
      </c>
    </row>
    <row r="7825" spans="2:26">
      <c r="B7825" s="1">
        <v>0</v>
      </c>
      <c r="C7825">
        <v>0.20882061925196119</v>
      </c>
      <c r="D7825" s="3" t="s">
        <v>6041</v>
      </c>
      <c r="E7825" s="4">
        <v>4235</v>
      </c>
      <c r="F7825">
        <v>60334</v>
      </c>
      <c r="G7825">
        <v>1</v>
      </c>
      <c r="H7825">
        <v>142</v>
      </c>
      <c r="I7825">
        <v>5</v>
      </c>
      <c r="J7825">
        <v>1</v>
      </c>
      <c r="K7825">
        <v>1</v>
      </c>
      <c r="L7825">
        <v>0</v>
      </c>
      <c r="M7825">
        <v>1</v>
      </c>
      <c r="N7825">
        <v>0</v>
      </c>
      <c r="O7825">
        <v>1</v>
      </c>
      <c r="P7825">
        <v>1</v>
      </c>
      <c r="Q7825">
        <v>1</v>
      </c>
      <c r="R7825">
        <v>0</v>
      </c>
      <c r="S7825">
        <v>0</v>
      </c>
      <c r="T7825">
        <v>0</v>
      </c>
      <c r="V7825">
        <f t="shared" si="123"/>
        <v>0.25754590944036543</v>
      </c>
      <c r="W7825">
        <f>IF(V7825&gt;'Decision Analysis'!$AB$4, 1, 0)</f>
        <v>0</v>
      </c>
      <c r="X7825" s="1">
        <v>0</v>
      </c>
      <c r="Y7825">
        <v>0.97711604739405034</v>
      </c>
      <c r="Z7825">
        <v>0</v>
      </c>
    </row>
    <row r="7826" spans="2:26">
      <c r="B7826" s="1">
        <v>0</v>
      </c>
      <c r="C7826">
        <v>0.7441511977203894</v>
      </c>
      <c r="D7826" s="3" t="s">
        <v>1220</v>
      </c>
      <c r="E7826" s="4">
        <v>13479</v>
      </c>
      <c r="F7826">
        <v>0</v>
      </c>
      <c r="G7826">
        <v>1</v>
      </c>
      <c r="H7826">
        <v>166</v>
      </c>
      <c r="I7826">
        <v>33</v>
      </c>
      <c r="J7826">
        <v>1</v>
      </c>
      <c r="K7826">
        <v>1</v>
      </c>
      <c r="L7826">
        <v>1</v>
      </c>
      <c r="M7826">
        <v>1</v>
      </c>
      <c r="N7826">
        <v>1</v>
      </c>
      <c r="O7826">
        <v>0</v>
      </c>
      <c r="P7826">
        <v>0</v>
      </c>
      <c r="Q7826">
        <v>0</v>
      </c>
      <c r="R7826">
        <v>1</v>
      </c>
      <c r="S7826">
        <v>1</v>
      </c>
      <c r="T7826">
        <v>0</v>
      </c>
      <c r="V7826">
        <f t="shared" si="123"/>
        <v>-2.8756076330461927E-2</v>
      </c>
      <c r="W7826">
        <f>IF(V7826&gt;'Decision Analysis'!$AB$4, 1, 0)</f>
        <v>0</v>
      </c>
      <c r="X7826" s="1">
        <v>0</v>
      </c>
      <c r="Y7826">
        <v>0.97720544970464218</v>
      </c>
      <c r="Z7826">
        <v>0</v>
      </c>
    </row>
    <row r="7827" spans="2:26">
      <c r="B7827" s="1">
        <v>0</v>
      </c>
      <c r="C7827">
        <v>0.66564173328952947</v>
      </c>
      <c r="D7827" s="3" t="s">
        <v>1903</v>
      </c>
      <c r="E7827" s="4">
        <v>2467</v>
      </c>
      <c r="F7827">
        <v>23845</v>
      </c>
      <c r="G7827">
        <v>0</v>
      </c>
      <c r="H7827">
        <v>41</v>
      </c>
      <c r="I7827">
        <v>33</v>
      </c>
      <c r="J7827">
        <v>0</v>
      </c>
      <c r="K7827">
        <v>1</v>
      </c>
      <c r="L7827">
        <v>1</v>
      </c>
      <c r="M7827">
        <v>1</v>
      </c>
      <c r="N7827">
        <v>1</v>
      </c>
      <c r="O7827">
        <v>0</v>
      </c>
      <c r="P7827">
        <v>1</v>
      </c>
      <c r="Q7827">
        <v>1</v>
      </c>
      <c r="R7827">
        <v>1</v>
      </c>
      <c r="S7827">
        <v>0</v>
      </c>
      <c r="T7827">
        <v>0</v>
      </c>
      <c r="V7827">
        <f t="shared" si="123"/>
        <v>0.10137243668568585</v>
      </c>
      <c r="W7827">
        <f>IF(V7827&gt;'Decision Analysis'!$AB$4, 1, 0)</f>
        <v>0</v>
      </c>
      <c r="X7827" s="1">
        <v>0</v>
      </c>
      <c r="Y7827">
        <v>0.97727991406679149</v>
      </c>
      <c r="Z7827">
        <v>0</v>
      </c>
    </row>
    <row r="7828" spans="2:26">
      <c r="B7828" s="1">
        <v>0</v>
      </c>
      <c r="C7828">
        <v>0.66618989206207446</v>
      </c>
      <c r="D7828" s="3" t="s">
        <v>1897</v>
      </c>
      <c r="E7828" s="4">
        <v>12333</v>
      </c>
      <c r="F7828">
        <v>85789</v>
      </c>
      <c r="G7828">
        <v>1</v>
      </c>
      <c r="H7828">
        <v>117</v>
      </c>
      <c r="I7828">
        <v>18</v>
      </c>
      <c r="J7828">
        <v>0</v>
      </c>
      <c r="K7828">
        <v>1</v>
      </c>
      <c r="L7828">
        <v>1</v>
      </c>
      <c r="M7828">
        <v>1</v>
      </c>
      <c r="N7828">
        <v>1</v>
      </c>
      <c r="O7828">
        <v>0</v>
      </c>
      <c r="P7828">
        <v>1</v>
      </c>
      <c r="Q7828">
        <v>0</v>
      </c>
      <c r="R7828">
        <v>0</v>
      </c>
      <c r="S7828">
        <v>0</v>
      </c>
      <c r="T7828">
        <v>0</v>
      </c>
      <c r="V7828">
        <f t="shared" si="123"/>
        <v>8.5525593830076282E-2</v>
      </c>
      <c r="W7828">
        <f>IF(V7828&gt;'Decision Analysis'!$AB$4, 1, 0)</f>
        <v>0</v>
      </c>
      <c r="X7828" s="1">
        <v>0</v>
      </c>
      <c r="Y7828">
        <v>0.97752803423326839</v>
      </c>
      <c r="Z7828">
        <v>0</v>
      </c>
    </row>
    <row r="7829" spans="2:26">
      <c r="B7829" s="1">
        <v>0</v>
      </c>
      <c r="C7829">
        <v>0.64185143571433212</v>
      </c>
      <c r="D7829" s="3" t="s">
        <v>2104</v>
      </c>
      <c r="E7829" s="4">
        <v>3719</v>
      </c>
      <c r="F7829">
        <v>40968</v>
      </c>
      <c r="G7829">
        <v>1</v>
      </c>
      <c r="H7829">
        <v>93</v>
      </c>
      <c r="I7829">
        <v>29</v>
      </c>
      <c r="J7829">
        <v>1</v>
      </c>
      <c r="K7829">
        <v>1</v>
      </c>
      <c r="L7829">
        <v>0</v>
      </c>
      <c r="M7829">
        <v>1</v>
      </c>
      <c r="N7829">
        <v>0</v>
      </c>
      <c r="O7829">
        <v>0</v>
      </c>
      <c r="P7829">
        <v>0</v>
      </c>
      <c r="Q7829">
        <v>1</v>
      </c>
      <c r="R7829">
        <v>1</v>
      </c>
      <c r="S7829">
        <v>0</v>
      </c>
      <c r="T7829">
        <v>0</v>
      </c>
      <c r="V7829">
        <f t="shared" si="123"/>
        <v>-9.1373291693238406E-2</v>
      </c>
      <c r="W7829">
        <f>IF(V7829&gt;'Decision Analysis'!$AB$4, 1, 0)</f>
        <v>0</v>
      </c>
      <c r="X7829" s="1">
        <v>0</v>
      </c>
      <c r="Y7829">
        <v>0.97758627355917649</v>
      </c>
      <c r="Z7829">
        <v>0</v>
      </c>
    </row>
    <row r="7830" spans="2:26">
      <c r="B7830" s="1">
        <v>1</v>
      </c>
      <c r="C7830">
        <v>0.29478851579818338</v>
      </c>
      <c r="D7830" s="3" t="s">
        <v>5286</v>
      </c>
      <c r="E7830" s="4">
        <v>2454</v>
      </c>
      <c r="F7830">
        <v>29735</v>
      </c>
      <c r="G7830">
        <v>1</v>
      </c>
      <c r="H7830">
        <v>105</v>
      </c>
      <c r="I7830">
        <v>3</v>
      </c>
      <c r="J7830">
        <v>0</v>
      </c>
      <c r="K7830">
        <v>1</v>
      </c>
      <c r="L7830">
        <v>0</v>
      </c>
      <c r="M7830">
        <v>1</v>
      </c>
      <c r="N7830">
        <v>1</v>
      </c>
      <c r="O7830">
        <v>0</v>
      </c>
      <c r="P7830">
        <v>0</v>
      </c>
      <c r="Q7830">
        <v>0</v>
      </c>
      <c r="R7830">
        <v>0</v>
      </c>
      <c r="S7830">
        <v>0</v>
      </c>
      <c r="T7830">
        <v>1</v>
      </c>
      <c r="V7830">
        <f t="shared" si="123"/>
        <v>0.50608426798113337</v>
      </c>
      <c r="W7830">
        <f>IF(V7830&gt;'Decision Analysis'!$AB$4, 1, 0)</f>
        <v>1</v>
      </c>
      <c r="X7830" s="1">
        <v>1</v>
      </c>
      <c r="Y7830">
        <v>0.9779402580940818</v>
      </c>
      <c r="Z7830">
        <v>0</v>
      </c>
    </row>
    <row r="7831" spans="2:26">
      <c r="B7831" s="1">
        <v>0</v>
      </c>
      <c r="C7831">
        <v>0.1246807841233354</v>
      </c>
      <c r="D7831" s="3" t="s">
        <v>6827</v>
      </c>
      <c r="E7831" s="4">
        <v>5158</v>
      </c>
      <c r="F7831">
        <v>93303</v>
      </c>
      <c r="G7831">
        <v>1</v>
      </c>
      <c r="H7831">
        <v>109</v>
      </c>
      <c r="I7831">
        <v>11</v>
      </c>
      <c r="J7831">
        <v>1</v>
      </c>
      <c r="K7831">
        <v>1</v>
      </c>
      <c r="L7831">
        <v>0</v>
      </c>
      <c r="M7831">
        <v>1</v>
      </c>
      <c r="N7831">
        <v>1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V7831">
        <f t="shared" si="123"/>
        <v>6.977121492201839E-2</v>
      </c>
      <c r="W7831">
        <f>IF(V7831&gt;'Decision Analysis'!$AB$4, 1, 0)</f>
        <v>0</v>
      </c>
      <c r="X7831" s="1">
        <v>0</v>
      </c>
      <c r="Y7831">
        <v>0.97796517423259333</v>
      </c>
      <c r="Z7831">
        <v>0</v>
      </c>
    </row>
    <row r="7832" spans="2:26">
      <c r="B7832" s="1">
        <v>1</v>
      </c>
      <c r="C7832">
        <v>0.6700629432080607</v>
      </c>
      <c r="D7832" s="3" t="s">
        <v>1866</v>
      </c>
      <c r="E7832" s="4">
        <v>2899</v>
      </c>
      <c r="F7832">
        <v>0</v>
      </c>
      <c r="G7832">
        <v>0</v>
      </c>
      <c r="H7832">
        <v>134</v>
      </c>
      <c r="I7832">
        <v>5</v>
      </c>
      <c r="J7832">
        <v>0</v>
      </c>
      <c r="K7832">
        <v>1</v>
      </c>
      <c r="L7832">
        <v>0</v>
      </c>
      <c r="M7832">
        <v>1</v>
      </c>
      <c r="N7832">
        <v>0</v>
      </c>
      <c r="O7832">
        <v>0</v>
      </c>
      <c r="P7832">
        <v>0</v>
      </c>
      <c r="Q7832">
        <v>0</v>
      </c>
      <c r="R7832">
        <v>1</v>
      </c>
      <c r="S7832">
        <v>1</v>
      </c>
      <c r="T7832">
        <v>0</v>
      </c>
      <c r="V7832">
        <f t="shared" si="123"/>
        <v>0.53879479629606131</v>
      </c>
      <c r="W7832">
        <f>IF(V7832&gt;'Decision Analysis'!$AB$4, 1, 0)</f>
        <v>1</v>
      </c>
      <c r="X7832" s="1">
        <v>1</v>
      </c>
      <c r="Y7832">
        <v>0.97810776577243008</v>
      </c>
      <c r="Z7832">
        <v>0</v>
      </c>
    </row>
    <row r="7833" spans="2:26">
      <c r="B7833" s="1">
        <v>0</v>
      </c>
      <c r="C7833">
        <v>0.59816538896326221</v>
      </c>
      <c r="D7833" s="3" t="s">
        <v>2470</v>
      </c>
      <c r="E7833" s="4">
        <v>4686</v>
      </c>
      <c r="F7833">
        <v>58089</v>
      </c>
      <c r="G7833">
        <v>1</v>
      </c>
      <c r="H7833">
        <v>110</v>
      </c>
      <c r="I7833">
        <v>31</v>
      </c>
      <c r="J7833">
        <v>1</v>
      </c>
      <c r="K7833">
        <v>1</v>
      </c>
      <c r="L7833">
        <v>0</v>
      </c>
      <c r="M7833">
        <v>0</v>
      </c>
      <c r="N7833">
        <v>1</v>
      </c>
      <c r="O7833">
        <v>0</v>
      </c>
      <c r="P7833">
        <v>1</v>
      </c>
      <c r="Q7833">
        <v>0</v>
      </c>
      <c r="R7833">
        <v>0</v>
      </c>
      <c r="S7833">
        <v>0</v>
      </c>
      <c r="T7833">
        <v>0</v>
      </c>
      <c r="V7833">
        <f t="shared" si="123"/>
        <v>-0.29350204475944747</v>
      </c>
      <c r="W7833">
        <f>IF(V7833&gt;'Decision Analysis'!$AB$4, 1, 0)</f>
        <v>0</v>
      </c>
      <c r="X7833" s="1">
        <v>0</v>
      </c>
      <c r="Y7833">
        <v>0.9782297271202457</v>
      </c>
      <c r="Z7833">
        <v>0</v>
      </c>
    </row>
    <row r="7834" spans="2:26">
      <c r="B7834" s="1">
        <v>0</v>
      </c>
      <c r="C7834">
        <v>1.2091924442021141E-3</v>
      </c>
      <c r="D7834" s="3" t="s">
        <v>8028</v>
      </c>
      <c r="E7834" s="4">
        <v>9049</v>
      </c>
      <c r="F7834">
        <v>0</v>
      </c>
      <c r="G7834">
        <v>1</v>
      </c>
      <c r="H7834">
        <v>133</v>
      </c>
      <c r="I7834">
        <v>9</v>
      </c>
      <c r="J7834">
        <v>0</v>
      </c>
      <c r="K7834">
        <v>1</v>
      </c>
      <c r="L7834">
        <v>0</v>
      </c>
      <c r="M7834">
        <v>1</v>
      </c>
      <c r="N7834">
        <v>1</v>
      </c>
      <c r="O7834">
        <v>0</v>
      </c>
      <c r="P7834">
        <v>1</v>
      </c>
      <c r="Q7834">
        <v>0</v>
      </c>
      <c r="R7834">
        <v>1</v>
      </c>
      <c r="S7834">
        <v>1</v>
      </c>
      <c r="T7834">
        <v>0</v>
      </c>
      <c r="V7834">
        <f t="shared" si="123"/>
        <v>0.4406233102569459</v>
      </c>
      <c r="W7834">
        <f>IF(V7834&gt;'Decision Analysis'!$AB$4, 1, 0)</f>
        <v>1</v>
      </c>
      <c r="X7834" s="1">
        <v>0</v>
      </c>
      <c r="Y7834">
        <v>0.9782958528857193</v>
      </c>
      <c r="Z7834">
        <v>0</v>
      </c>
    </row>
    <row r="7835" spans="2:26">
      <c r="B7835" s="1">
        <v>1</v>
      </c>
      <c r="C7835">
        <v>0.47718869358170252</v>
      </c>
      <c r="D7835" s="3" t="s">
        <v>3592</v>
      </c>
      <c r="E7835" s="4">
        <v>25094</v>
      </c>
      <c r="F7835">
        <v>36007</v>
      </c>
      <c r="G7835">
        <v>1</v>
      </c>
      <c r="H7835">
        <v>96</v>
      </c>
      <c r="I7835">
        <v>14</v>
      </c>
      <c r="J7835">
        <v>0</v>
      </c>
      <c r="K7835">
        <v>0</v>
      </c>
      <c r="L7835">
        <v>1</v>
      </c>
      <c r="M7835">
        <v>1</v>
      </c>
      <c r="N7835">
        <v>1</v>
      </c>
      <c r="O7835">
        <v>0</v>
      </c>
      <c r="P7835">
        <v>1</v>
      </c>
      <c r="Q7835">
        <v>0</v>
      </c>
      <c r="R7835">
        <v>0</v>
      </c>
      <c r="S7835">
        <v>0</v>
      </c>
      <c r="T7835">
        <v>0</v>
      </c>
      <c r="V7835">
        <f t="shared" si="123"/>
        <v>0.28058167585664423</v>
      </c>
      <c r="W7835">
        <f>IF(V7835&gt;'Decision Analysis'!$AB$4, 1, 0)</f>
        <v>0</v>
      </c>
      <c r="X7835" s="1">
        <v>1</v>
      </c>
      <c r="Y7835">
        <v>0.97830778405922825</v>
      </c>
      <c r="Z7835">
        <v>0</v>
      </c>
    </row>
    <row r="7836" spans="2:26">
      <c r="B7836" s="1">
        <v>0</v>
      </c>
      <c r="C7836">
        <v>0.38740604621703084</v>
      </c>
      <c r="D7836" s="3" t="s">
        <v>4419</v>
      </c>
      <c r="E7836" s="4">
        <v>8587</v>
      </c>
      <c r="F7836">
        <v>38676</v>
      </c>
      <c r="G7836">
        <v>0</v>
      </c>
      <c r="H7836">
        <v>88</v>
      </c>
      <c r="I7836">
        <v>24</v>
      </c>
      <c r="J7836">
        <v>1</v>
      </c>
      <c r="K7836">
        <v>0</v>
      </c>
      <c r="L7836">
        <v>1</v>
      </c>
      <c r="M7836">
        <v>1</v>
      </c>
      <c r="N7836">
        <v>1</v>
      </c>
      <c r="O7836">
        <v>0</v>
      </c>
      <c r="P7836">
        <v>1</v>
      </c>
      <c r="Q7836">
        <v>0</v>
      </c>
      <c r="R7836">
        <v>1</v>
      </c>
      <c r="S7836">
        <v>0</v>
      </c>
      <c r="T7836">
        <v>0</v>
      </c>
      <c r="V7836">
        <f t="shared" si="123"/>
        <v>0.12877849029060523</v>
      </c>
      <c r="W7836">
        <f>IF(V7836&gt;'Decision Analysis'!$AB$4, 1, 0)</f>
        <v>0</v>
      </c>
      <c r="X7836" s="1">
        <v>0</v>
      </c>
      <c r="Y7836">
        <v>0.97884057181833339</v>
      </c>
      <c r="Z7836">
        <v>0</v>
      </c>
    </row>
    <row r="7837" spans="2:26">
      <c r="B7837" s="1">
        <v>0</v>
      </c>
      <c r="C7837">
        <v>0.41120988848209844</v>
      </c>
      <c r="D7837" s="3" t="s">
        <v>4196</v>
      </c>
      <c r="E7837" s="4">
        <v>2394</v>
      </c>
      <c r="F7837">
        <v>0</v>
      </c>
      <c r="G7837">
        <v>1</v>
      </c>
      <c r="H7837">
        <v>74</v>
      </c>
      <c r="I7837">
        <v>24</v>
      </c>
      <c r="J7837">
        <v>1</v>
      </c>
      <c r="K7837">
        <v>1</v>
      </c>
      <c r="L7837">
        <v>0</v>
      </c>
      <c r="M7837">
        <v>1</v>
      </c>
      <c r="N7837">
        <v>1</v>
      </c>
      <c r="O7837">
        <v>0</v>
      </c>
      <c r="P7837">
        <v>0</v>
      </c>
      <c r="Q7837">
        <v>0</v>
      </c>
      <c r="R7837">
        <v>0</v>
      </c>
      <c r="S7837">
        <v>1</v>
      </c>
      <c r="T7837">
        <v>0</v>
      </c>
      <c r="V7837">
        <f t="shared" si="123"/>
        <v>0.18894234593052917</v>
      </c>
      <c r="W7837">
        <f>IF(V7837&gt;'Decision Analysis'!$AB$4, 1, 0)</f>
        <v>0</v>
      </c>
      <c r="X7837" s="1">
        <v>0</v>
      </c>
      <c r="Y7837">
        <v>0.97901288651815288</v>
      </c>
      <c r="Z7837">
        <v>0</v>
      </c>
    </row>
    <row r="7838" spans="2:26">
      <c r="B7838" s="1">
        <v>0</v>
      </c>
      <c r="C7838">
        <v>0.56157290449439212</v>
      </c>
      <c r="D7838" s="3" t="s">
        <v>2823</v>
      </c>
      <c r="E7838" s="4">
        <v>5510</v>
      </c>
      <c r="F7838">
        <v>78879</v>
      </c>
      <c r="G7838">
        <v>1</v>
      </c>
      <c r="H7838">
        <v>89</v>
      </c>
      <c r="I7838">
        <v>9</v>
      </c>
      <c r="J7838">
        <v>1</v>
      </c>
      <c r="K7838">
        <v>1</v>
      </c>
      <c r="L7838">
        <v>0</v>
      </c>
      <c r="M7838">
        <v>1</v>
      </c>
      <c r="N7838">
        <v>1</v>
      </c>
      <c r="O7838">
        <v>0</v>
      </c>
      <c r="P7838">
        <v>1</v>
      </c>
      <c r="Q7838">
        <v>0</v>
      </c>
      <c r="R7838">
        <v>0</v>
      </c>
      <c r="S7838">
        <v>0</v>
      </c>
      <c r="T7838">
        <v>0</v>
      </c>
      <c r="V7838">
        <f t="shared" si="123"/>
        <v>0.1330357119387344</v>
      </c>
      <c r="W7838">
        <f>IF(V7838&gt;'Decision Analysis'!$AB$4, 1, 0)</f>
        <v>0</v>
      </c>
      <c r="X7838" s="1">
        <v>0</v>
      </c>
      <c r="Y7838">
        <v>0.97936944755696198</v>
      </c>
      <c r="Z7838">
        <v>0</v>
      </c>
    </row>
    <row r="7839" spans="2:26">
      <c r="B7839" s="1">
        <v>0</v>
      </c>
      <c r="C7839">
        <v>0.69934920114434751</v>
      </c>
      <c r="D7839" s="3" t="s">
        <v>1621</v>
      </c>
      <c r="E7839" s="4">
        <v>11250</v>
      </c>
      <c r="F7839">
        <v>29505</v>
      </c>
      <c r="G7839">
        <v>0</v>
      </c>
      <c r="H7839">
        <v>326</v>
      </c>
      <c r="I7839">
        <v>2</v>
      </c>
      <c r="J7839">
        <v>0</v>
      </c>
      <c r="K7839">
        <v>1</v>
      </c>
      <c r="L7839">
        <v>0</v>
      </c>
      <c r="M7839">
        <v>1</v>
      </c>
      <c r="N7839">
        <v>0</v>
      </c>
      <c r="O7839">
        <v>1</v>
      </c>
      <c r="P7839">
        <v>1</v>
      </c>
      <c r="Q7839">
        <v>0</v>
      </c>
      <c r="R7839">
        <v>0</v>
      </c>
      <c r="S7839">
        <v>0</v>
      </c>
      <c r="T7839">
        <v>0</v>
      </c>
      <c r="V7839">
        <f t="shared" si="123"/>
        <v>0.3384183669914787</v>
      </c>
      <c r="W7839">
        <f>IF(V7839&gt;'Decision Analysis'!$AB$4, 1, 0)</f>
        <v>0</v>
      </c>
      <c r="X7839" s="1">
        <v>0</v>
      </c>
      <c r="Y7839">
        <v>0.97941023808876526</v>
      </c>
      <c r="Z7839">
        <v>0</v>
      </c>
    </row>
    <row r="7840" spans="2:26">
      <c r="B7840" s="1">
        <v>0</v>
      </c>
      <c r="C7840">
        <v>0.69564423230273842</v>
      </c>
      <c r="D7840" s="3" t="s">
        <v>1642</v>
      </c>
      <c r="E7840" s="4">
        <v>2567</v>
      </c>
      <c r="F7840">
        <v>25049</v>
      </c>
      <c r="G7840">
        <v>1</v>
      </c>
      <c r="H7840">
        <v>95</v>
      </c>
      <c r="I7840">
        <v>14</v>
      </c>
      <c r="J7840">
        <v>0</v>
      </c>
      <c r="K7840">
        <v>1</v>
      </c>
      <c r="L7840">
        <v>0</v>
      </c>
      <c r="M7840">
        <v>1</v>
      </c>
      <c r="N7840">
        <v>1</v>
      </c>
      <c r="O7840">
        <v>0</v>
      </c>
      <c r="P7840">
        <v>1</v>
      </c>
      <c r="Q7840">
        <v>0</v>
      </c>
      <c r="R7840">
        <v>1</v>
      </c>
      <c r="S7840">
        <v>0</v>
      </c>
      <c r="T7840">
        <v>1</v>
      </c>
      <c r="V7840">
        <f t="shared" si="123"/>
        <v>0.3189489876259714</v>
      </c>
      <c r="W7840">
        <f>IF(V7840&gt;'Decision Analysis'!$AB$4, 1, 0)</f>
        <v>0</v>
      </c>
      <c r="X7840" s="1">
        <v>0</v>
      </c>
      <c r="Y7840">
        <v>0.97969282138147062</v>
      </c>
      <c r="Z7840">
        <v>0</v>
      </c>
    </row>
    <row r="7841" spans="2:26">
      <c r="B7841" s="1">
        <v>0</v>
      </c>
      <c r="C7841">
        <v>0.6862649608805147</v>
      </c>
      <c r="D7841" s="3" t="s">
        <v>1725</v>
      </c>
      <c r="E7841" s="4">
        <v>12245</v>
      </c>
      <c r="F7841">
        <v>46396</v>
      </c>
      <c r="G7841">
        <v>0</v>
      </c>
      <c r="H7841">
        <v>125</v>
      </c>
      <c r="I7841">
        <v>11</v>
      </c>
      <c r="J7841">
        <v>0</v>
      </c>
      <c r="K7841">
        <v>1</v>
      </c>
      <c r="L7841">
        <v>1</v>
      </c>
      <c r="M7841">
        <v>1</v>
      </c>
      <c r="N7841">
        <v>0</v>
      </c>
      <c r="O7841">
        <v>1</v>
      </c>
      <c r="P7841">
        <v>1</v>
      </c>
      <c r="Q7841">
        <v>0</v>
      </c>
      <c r="R7841">
        <v>1</v>
      </c>
      <c r="S7841">
        <v>0</v>
      </c>
      <c r="T7841">
        <v>0</v>
      </c>
      <c r="V7841">
        <f t="shared" si="123"/>
        <v>0.27208430187996041</v>
      </c>
      <c r="W7841">
        <f>IF(V7841&gt;'Decision Analysis'!$AB$4, 1, 0)</f>
        <v>0</v>
      </c>
      <c r="X7841" s="1">
        <v>0</v>
      </c>
      <c r="Y7841">
        <v>0.97972290356630598</v>
      </c>
      <c r="Z7841">
        <v>0</v>
      </c>
    </row>
    <row r="7842" spans="2:26">
      <c r="B7842" s="1">
        <v>1</v>
      </c>
      <c r="C7842">
        <v>0.33065142637614692</v>
      </c>
      <c r="D7842" s="3" t="s">
        <v>4948</v>
      </c>
      <c r="E7842" s="4">
        <v>2910</v>
      </c>
      <c r="F7842">
        <v>12048</v>
      </c>
      <c r="G7842">
        <v>1</v>
      </c>
      <c r="H7842">
        <v>117</v>
      </c>
      <c r="I7842">
        <v>6</v>
      </c>
      <c r="J7842">
        <v>0</v>
      </c>
      <c r="K7842">
        <v>1</v>
      </c>
      <c r="L7842">
        <v>1</v>
      </c>
      <c r="M7842">
        <v>1</v>
      </c>
      <c r="N7842">
        <v>0</v>
      </c>
      <c r="O7842">
        <v>0</v>
      </c>
      <c r="P7842">
        <v>1</v>
      </c>
      <c r="Q7842">
        <v>1</v>
      </c>
      <c r="R7842">
        <v>1</v>
      </c>
      <c r="S7842">
        <v>0</v>
      </c>
      <c r="T7842">
        <v>1</v>
      </c>
      <c r="V7842">
        <f t="shared" si="123"/>
        <v>0.54403209443595524</v>
      </c>
      <c r="W7842">
        <f>IF(V7842&gt;'Decision Analysis'!$AB$4, 1, 0)</f>
        <v>1</v>
      </c>
      <c r="X7842" s="1">
        <v>1</v>
      </c>
      <c r="Y7842">
        <v>0.98019028966323951</v>
      </c>
      <c r="Z7842">
        <v>0</v>
      </c>
    </row>
    <row r="7843" spans="2:26">
      <c r="B7843" s="1">
        <v>0</v>
      </c>
      <c r="C7843">
        <v>0.20031180288657163</v>
      </c>
      <c r="D7843" s="3" t="s">
        <v>6127</v>
      </c>
      <c r="E7843" s="4">
        <v>5150</v>
      </c>
      <c r="F7843">
        <v>65629</v>
      </c>
      <c r="G7843">
        <v>0</v>
      </c>
      <c r="H7843">
        <v>68</v>
      </c>
      <c r="I7843">
        <v>21</v>
      </c>
      <c r="J7843">
        <v>1</v>
      </c>
      <c r="K7843">
        <v>1</v>
      </c>
      <c r="L7843">
        <v>0</v>
      </c>
      <c r="M7843">
        <v>1</v>
      </c>
      <c r="N7843">
        <v>1</v>
      </c>
      <c r="O7843">
        <v>0</v>
      </c>
      <c r="P7843">
        <v>1</v>
      </c>
      <c r="Q7843">
        <v>1</v>
      </c>
      <c r="R7843">
        <v>0</v>
      </c>
      <c r="S7843">
        <v>0</v>
      </c>
      <c r="T7843">
        <v>0</v>
      </c>
      <c r="V7843">
        <f t="shared" si="123"/>
        <v>-1.6923546500359016E-2</v>
      </c>
      <c r="W7843">
        <f>IF(V7843&gt;'Decision Analysis'!$AB$4, 1, 0)</f>
        <v>0</v>
      </c>
      <c r="X7843" s="1">
        <v>0</v>
      </c>
      <c r="Y7843">
        <v>0.9805980012661768</v>
      </c>
      <c r="Z7843">
        <v>0</v>
      </c>
    </row>
    <row r="7844" spans="2:26">
      <c r="B7844" s="1">
        <v>1</v>
      </c>
      <c r="C7844">
        <v>0.11291802586657834</v>
      </c>
      <c r="D7844" s="3" t="s">
        <v>6939</v>
      </c>
      <c r="E7844" s="4">
        <v>11886</v>
      </c>
      <c r="F7844">
        <v>0</v>
      </c>
      <c r="G7844">
        <v>1</v>
      </c>
      <c r="H7844">
        <v>151</v>
      </c>
      <c r="I7844">
        <v>7</v>
      </c>
      <c r="J7844">
        <v>0</v>
      </c>
      <c r="K7844">
        <v>1</v>
      </c>
      <c r="L7844">
        <v>1</v>
      </c>
      <c r="M7844">
        <v>1</v>
      </c>
      <c r="N7844">
        <v>1</v>
      </c>
      <c r="O7844">
        <v>0</v>
      </c>
      <c r="P7844">
        <v>1</v>
      </c>
      <c r="Q7844">
        <v>0</v>
      </c>
      <c r="R7844">
        <v>1</v>
      </c>
      <c r="S7844">
        <v>1</v>
      </c>
      <c r="T7844">
        <v>0</v>
      </c>
      <c r="V7844">
        <f t="shared" si="123"/>
        <v>0.51753269198717899</v>
      </c>
      <c r="W7844">
        <f>IF(V7844&gt;'Decision Analysis'!$AB$4, 1, 0)</f>
        <v>1</v>
      </c>
      <c r="X7844" s="1">
        <v>1</v>
      </c>
      <c r="Y7844">
        <v>0.98073394362848898</v>
      </c>
      <c r="Z7844">
        <v>0</v>
      </c>
    </row>
    <row r="7845" spans="2:26">
      <c r="B7845" s="1">
        <v>0</v>
      </c>
      <c r="C7845">
        <v>0.81716650809029423</v>
      </c>
      <c r="D7845" s="3" t="s">
        <v>540</v>
      </c>
      <c r="E7845" s="4">
        <v>9901</v>
      </c>
      <c r="F7845">
        <v>0</v>
      </c>
      <c r="G7845">
        <v>1</v>
      </c>
      <c r="H7845">
        <v>120</v>
      </c>
      <c r="I7845">
        <v>24</v>
      </c>
      <c r="J7845">
        <v>0</v>
      </c>
      <c r="K7845">
        <v>1</v>
      </c>
      <c r="L7845">
        <v>0</v>
      </c>
      <c r="M7845">
        <v>1</v>
      </c>
      <c r="N7845">
        <v>0</v>
      </c>
      <c r="O7845">
        <v>0</v>
      </c>
      <c r="P7845">
        <v>1</v>
      </c>
      <c r="Q7845">
        <v>0</v>
      </c>
      <c r="R7845">
        <v>0</v>
      </c>
      <c r="S7845">
        <v>1</v>
      </c>
      <c r="T7845">
        <v>0</v>
      </c>
      <c r="V7845">
        <f t="shared" si="123"/>
        <v>0.18798100838538356</v>
      </c>
      <c r="W7845">
        <f>IF(V7845&gt;'Decision Analysis'!$AB$4, 1, 0)</f>
        <v>0</v>
      </c>
      <c r="X7845" s="1">
        <v>0</v>
      </c>
      <c r="Y7845">
        <v>0.98088156989816644</v>
      </c>
      <c r="Z7845">
        <v>0</v>
      </c>
    </row>
    <row r="7846" spans="2:26">
      <c r="B7846" s="1">
        <v>1</v>
      </c>
      <c r="C7846">
        <v>0.51441326807924237</v>
      </c>
      <c r="D7846" s="3" t="s">
        <v>3261</v>
      </c>
      <c r="E7846" s="4">
        <v>2961</v>
      </c>
      <c r="F7846">
        <v>22608</v>
      </c>
      <c r="G7846">
        <v>1</v>
      </c>
      <c r="H7846">
        <v>121</v>
      </c>
      <c r="I7846">
        <v>5</v>
      </c>
      <c r="J7846">
        <v>0</v>
      </c>
      <c r="K7846">
        <v>1</v>
      </c>
      <c r="L7846">
        <v>0</v>
      </c>
      <c r="M7846">
        <v>1</v>
      </c>
      <c r="N7846">
        <v>0</v>
      </c>
      <c r="O7846">
        <v>0</v>
      </c>
      <c r="P7846">
        <v>1</v>
      </c>
      <c r="Q7846">
        <v>0</v>
      </c>
      <c r="R7846">
        <v>0</v>
      </c>
      <c r="S7846">
        <v>0</v>
      </c>
      <c r="T7846">
        <v>1</v>
      </c>
      <c r="V7846">
        <f t="shared" si="123"/>
        <v>0.45364330858774649</v>
      </c>
      <c r="W7846">
        <f>IF(V7846&gt;'Decision Analysis'!$AB$4, 1, 0)</f>
        <v>1</v>
      </c>
      <c r="X7846" s="1">
        <v>1</v>
      </c>
      <c r="Y7846">
        <v>0.98147273109363053</v>
      </c>
      <c r="Z7846">
        <v>0</v>
      </c>
    </row>
    <row r="7847" spans="2:26">
      <c r="B7847" s="1">
        <v>1</v>
      </c>
      <c r="C7847">
        <v>0.4862058686493923</v>
      </c>
      <c r="D7847" s="3" t="s">
        <v>3490</v>
      </c>
      <c r="E7847" s="4">
        <v>2827</v>
      </c>
      <c r="F7847">
        <v>13610</v>
      </c>
      <c r="G7847">
        <v>1</v>
      </c>
      <c r="H7847">
        <v>88</v>
      </c>
      <c r="I7847">
        <v>7</v>
      </c>
      <c r="J7847">
        <v>1</v>
      </c>
      <c r="K7847">
        <v>1</v>
      </c>
      <c r="L7847">
        <v>1</v>
      </c>
      <c r="M7847">
        <v>1</v>
      </c>
      <c r="N7847">
        <v>1</v>
      </c>
      <c r="O7847">
        <v>0</v>
      </c>
      <c r="P7847">
        <v>1</v>
      </c>
      <c r="Q7847">
        <v>1</v>
      </c>
      <c r="R7847">
        <v>0</v>
      </c>
      <c r="S7847">
        <v>0</v>
      </c>
      <c r="T7847">
        <v>1</v>
      </c>
      <c r="V7847">
        <f t="shared" si="123"/>
        <v>0.45494634710155435</v>
      </c>
      <c r="W7847">
        <f>IF(V7847&gt;'Decision Analysis'!$AB$4, 1, 0)</f>
        <v>1</v>
      </c>
      <c r="X7847" s="1">
        <v>1</v>
      </c>
      <c r="Y7847">
        <v>0.98156960866487097</v>
      </c>
      <c r="Z7847">
        <v>0</v>
      </c>
    </row>
    <row r="7848" spans="2:26">
      <c r="B7848" s="1">
        <v>0</v>
      </c>
      <c r="C7848">
        <v>0.6083097321020019</v>
      </c>
      <c r="D7848" s="3" t="s">
        <v>2394</v>
      </c>
      <c r="E7848" s="4">
        <v>8434</v>
      </c>
      <c r="F7848">
        <v>27694</v>
      </c>
      <c r="G7848">
        <v>0</v>
      </c>
      <c r="H7848">
        <v>144</v>
      </c>
      <c r="I7848">
        <v>3</v>
      </c>
      <c r="J7848">
        <v>0</v>
      </c>
      <c r="K7848">
        <v>0</v>
      </c>
      <c r="L7848">
        <v>0</v>
      </c>
      <c r="M7848">
        <v>0</v>
      </c>
      <c r="N7848">
        <v>1</v>
      </c>
      <c r="O7848">
        <v>0</v>
      </c>
      <c r="P7848">
        <v>0</v>
      </c>
      <c r="Q7848">
        <v>0</v>
      </c>
      <c r="R7848">
        <v>0</v>
      </c>
      <c r="S7848">
        <v>0</v>
      </c>
      <c r="T7848">
        <v>0</v>
      </c>
      <c r="V7848">
        <f t="shared" si="123"/>
        <v>0.41633400205626497</v>
      </c>
      <c r="W7848">
        <f>IF(V7848&gt;'Decision Analysis'!$AB$4, 1, 0)</f>
        <v>1</v>
      </c>
      <c r="X7848" s="1">
        <v>0</v>
      </c>
      <c r="Y7848">
        <v>0.98187577770178947</v>
      </c>
      <c r="Z7848">
        <v>0</v>
      </c>
    </row>
    <row r="7849" spans="2:26">
      <c r="B7849" s="1">
        <v>0</v>
      </c>
      <c r="C7849">
        <v>0.27461952076974305</v>
      </c>
      <c r="D7849" s="3" t="s">
        <v>5442</v>
      </c>
      <c r="E7849" s="4">
        <v>5078</v>
      </c>
      <c r="F7849">
        <v>35289</v>
      </c>
      <c r="G7849">
        <v>1</v>
      </c>
      <c r="H7849">
        <v>23</v>
      </c>
      <c r="I7849">
        <v>34</v>
      </c>
      <c r="J7849">
        <v>0</v>
      </c>
      <c r="K7849">
        <v>1</v>
      </c>
      <c r="L7849">
        <v>1</v>
      </c>
      <c r="M7849">
        <v>1</v>
      </c>
      <c r="N7849">
        <v>1</v>
      </c>
      <c r="O7849">
        <v>0</v>
      </c>
      <c r="P7849">
        <v>1</v>
      </c>
      <c r="Q7849">
        <v>0</v>
      </c>
      <c r="R7849">
        <v>0</v>
      </c>
      <c r="S7849">
        <v>0</v>
      </c>
      <c r="T7849">
        <v>0</v>
      </c>
      <c r="V7849">
        <f t="shared" si="123"/>
        <v>5.034900251300517E-2</v>
      </c>
      <c r="W7849">
        <f>IF(V7849&gt;'Decision Analysis'!$AB$4, 1, 0)</f>
        <v>0</v>
      </c>
      <c r="X7849" s="1">
        <v>0</v>
      </c>
      <c r="Y7849">
        <v>0.98215053974750943</v>
      </c>
      <c r="Z7849">
        <v>0</v>
      </c>
    </row>
    <row r="7850" spans="2:26">
      <c r="B7850" s="1">
        <v>0</v>
      </c>
      <c r="C7850">
        <v>0.14192890242763279</v>
      </c>
      <c r="D7850" s="3" t="s">
        <v>6671</v>
      </c>
      <c r="E7850" s="4">
        <v>2471</v>
      </c>
      <c r="F7850">
        <v>0</v>
      </c>
      <c r="G7850">
        <v>1</v>
      </c>
      <c r="H7850">
        <v>62</v>
      </c>
      <c r="I7850">
        <v>32</v>
      </c>
      <c r="J7850">
        <v>1</v>
      </c>
      <c r="K7850">
        <v>1</v>
      </c>
      <c r="L7850">
        <v>0</v>
      </c>
      <c r="M7850">
        <v>1</v>
      </c>
      <c r="N7850">
        <v>1</v>
      </c>
      <c r="O7850">
        <v>0</v>
      </c>
      <c r="P7850">
        <v>0</v>
      </c>
      <c r="Q7850">
        <v>0</v>
      </c>
      <c r="R7850">
        <v>0</v>
      </c>
      <c r="S7850">
        <v>1</v>
      </c>
      <c r="T7850">
        <v>0</v>
      </c>
      <c r="V7850">
        <f t="shared" si="123"/>
        <v>6.2219229124161085E-2</v>
      </c>
      <c r="W7850">
        <f>IF(V7850&gt;'Decision Analysis'!$AB$4, 1, 0)</f>
        <v>0</v>
      </c>
      <c r="X7850" s="1">
        <v>0</v>
      </c>
      <c r="Y7850">
        <v>0.98218657494624451</v>
      </c>
      <c r="Z7850">
        <v>0</v>
      </c>
    </row>
    <row r="7851" spans="2:26">
      <c r="B7851" s="1">
        <v>1</v>
      </c>
      <c r="C7851">
        <v>0.87427169358091039</v>
      </c>
      <c r="D7851" s="3" t="s">
        <v>20</v>
      </c>
      <c r="E7851" s="4">
        <v>2886</v>
      </c>
      <c r="F7851">
        <v>10312</v>
      </c>
      <c r="G7851">
        <v>0</v>
      </c>
      <c r="H7851">
        <v>106</v>
      </c>
      <c r="I7851">
        <v>10</v>
      </c>
      <c r="J7851">
        <v>0</v>
      </c>
      <c r="K7851">
        <v>1</v>
      </c>
      <c r="L7851">
        <v>1</v>
      </c>
      <c r="M7851">
        <v>1</v>
      </c>
      <c r="N7851">
        <v>0</v>
      </c>
      <c r="O7851">
        <v>0</v>
      </c>
      <c r="P7851">
        <v>1</v>
      </c>
      <c r="Q7851">
        <v>1</v>
      </c>
      <c r="R7851">
        <v>1</v>
      </c>
      <c r="S7851">
        <v>0</v>
      </c>
      <c r="T7851">
        <v>1</v>
      </c>
      <c r="V7851">
        <f t="shared" si="123"/>
        <v>0.47368623312507507</v>
      </c>
      <c r="W7851">
        <f>IF(V7851&gt;'Decision Analysis'!$AB$4, 1, 0)</f>
        <v>1</v>
      </c>
      <c r="X7851" s="1">
        <v>1</v>
      </c>
      <c r="Y7851">
        <v>0.98252747905558324</v>
      </c>
      <c r="Z7851">
        <v>0</v>
      </c>
    </row>
    <row r="7852" spans="2:26">
      <c r="B7852" s="1">
        <v>0</v>
      </c>
      <c r="C7852">
        <v>0.342679462555181</v>
      </c>
      <c r="D7852" s="3" t="s">
        <v>4812</v>
      </c>
      <c r="E7852" s="4">
        <v>8225</v>
      </c>
      <c r="F7852">
        <v>82634</v>
      </c>
      <c r="G7852">
        <v>0</v>
      </c>
      <c r="H7852">
        <v>130</v>
      </c>
      <c r="I7852">
        <v>8</v>
      </c>
      <c r="J7852">
        <v>1</v>
      </c>
      <c r="K7852">
        <v>0</v>
      </c>
      <c r="L7852">
        <v>0</v>
      </c>
      <c r="M7852">
        <v>1</v>
      </c>
      <c r="N7852">
        <v>1</v>
      </c>
      <c r="O7852">
        <v>0</v>
      </c>
      <c r="P7852">
        <v>0</v>
      </c>
      <c r="Q7852">
        <v>0</v>
      </c>
      <c r="R7852">
        <v>0</v>
      </c>
      <c r="S7852">
        <v>0</v>
      </c>
      <c r="T7852">
        <v>0</v>
      </c>
      <c r="V7852">
        <f t="shared" si="123"/>
        <v>0.21420905076628707</v>
      </c>
      <c r="W7852">
        <f>IF(V7852&gt;'Decision Analysis'!$AB$4, 1, 0)</f>
        <v>0</v>
      </c>
      <c r="X7852" s="1">
        <v>0</v>
      </c>
      <c r="Y7852">
        <v>0.98260341025078823</v>
      </c>
      <c r="Z7852">
        <v>0</v>
      </c>
    </row>
    <row r="7853" spans="2:26">
      <c r="B7853" s="1">
        <v>1</v>
      </c>
      <c r="C7853">
        <v>0.66766370025820276</v>
      </c>
      <c r="D7853" s="3" t="s">
        <v>1888</v>
      </c>
      <c r="E7853" s="4">
        <v>5122</v>
      </c>
      <c r="F7853">
        <v>0</v>
      </c>
      <c r="G7853">
        <v>1</v>
      </c>
      <c r="H7853">
        <v>108</v>
      </c>
      <c r="I7853">
        <v>2</v>
      </c>
      <c r="J7853">
        <v>0</v>
      </c>
      <c r="K7853">
        <v>1</v>
      </c>
      <c r="L7853">
        <v>1</v>
      </c>
      <c r="M7853">
        <v>0</v>
      </c>
      <c r="N7853">
        <v>1</v>
      </c>
      <c r="O7853">
        <v>0</v>
      </c>
      <c r="P7853">
        <v>0</v>
      </c>
      <c r="Q7853">
        <v>0</v>
      </c>
      <c r="R7853">
        <v>1</v>
      </c>
      <c r="S7853">
        <v>1</v>
      </c>
      <c r="T7853">
        <v>0</v>
      </c>
      <c r="V7853">
        <f t="shared" si="123"/>
        <v>0.56398777735307482</v>
      </c>
      <c r="W7853">
        <f>IF(V7853&gt;'Decision Analysis'!$AB$4, 1, 0)</f>
        <v>1</v>
      </c>
      <c r="X7853" s="1">
        <v>1</v>
      </c>
      <c r="Y7853">
        <v>0.98265185578849723</v>
      </c>
      <c r="Z7853">
        <v>0</v>
      </c>
    </row>
    <row r="7854" spans="2:26">
      <c r="B7854" s="1">
        <v>0</v>
      </c>
      <c r="C7854">
        <v>0.12511845823615717</v>
      </c>
      <c r="D7854" s="3" t="s">
        <v>6821</v>
      </c>
      <c r="E7854" s="4">
        <v>5620</v>
      </c>
      <c r="F7854">
        <v>0</v>
      </c>
      <c r="G7854">
        <v>1</v>
      </c>
      <c r="H7854">
        <v>161</v>
      </c>
      <c r="I7854">
        <v>25</v>
      </c>
      <c r="J7854">
        <v>0</v>
      </c>
      <c r="K7854">
        <v>1</v>
      </c>
      <c r="L7854">
        <v>0</v>
      </c>
      <c r="M7854">
        <v>1</v>
      </c>
      <c r="N7854">
        <v>0</v>
      </c>
      <c r="O7854">
        <v>1</v>
      </c>
      <c r="P7854">
        <v>1</v>
      </c>
      <c r="Q7854">
        <v>0</v>
      </c>
      <c r="R7854">
        <v>1</v>
      </c>
      <c r="S7854">
        <v>1</v>
      </c>
      <c r="T7854">
        <v>0</v>
      </c>
      <c r="V7854">
        <f t="shared" si="123"/>
        <v>0.2071618910819748</v>
      </c>
      <c r="W7854">
        <f>IF(V7854&gt;'Decision Analysis'!$AB$4, 1, 0)</f>
        <v>0</v>
      </c>
      <c r="X7854" s="1">
        <v>0</v>
      </c>
      <c r="Y7854">
        <v>0.98266746708316144</v>
      </c>
      <c r="Z7854">
        <v>0</v>
      </c>
    </row>
    <row r="7855" spans="2:26">
      <c r="B7855" s="1">
        <v>0</v>
      </c>
      <c r="C7855">
        <v>0.64147023327717101</v>
      </c>
      <c r="D7855" s="3" t="s">
        <v>2112</v>
      </c>
      <c r="E7855" s="4">
        <v>4759</v>
      </c>
      <c r="F7855">
        <v>0</v>
      </c>
      <c r="G7855">
        <v>0</v>
      </c>
      <c r="H7855">
        <v>52</v>
      </c>
      <c r="I7855">
        <v>29</v>
      </c>
      <c r="J7855">
        <v>0</v>
      </c>
      <c r="K7855">
        <v>1</v>
      </c>
      <c r="L7855">
        <v>0</v>
      </c>
      <c r="M7855">
        <v>1</v>
      </c>
      <c r="N7855">
        <v>1</v>
      </c>
      <c r="O7855">
        <v>0</v>
      </c>
      <c r="P7855">
        <v>0</v>
      </c>
      <c r="Q7855">
        <v>0</v>
      </c>
      <c r="R7855">
        <v>1</v>
      </c>
      <c r="S7855">
        <v>1</v>
      </c>
      <c r="T7855">
        <v>0</v>
      </c>
      <c r="V7855">
        <f t="shared" si="123"/>
        <v>0.17789947949624188</v>
      </c>
      <c r="W7855">
        <f>IF(V7855&gt;'Decision Analysis'!$AB$4, 1, 0)</f>
        <v>0</v>
      </c>
      <c r="X7855" s="1">
        <v>0</v>
      </c>
      <c r="Y7855">
        <v>0.98281028586570651</v>
      </c>
      <c r="Z7855">
        <v>0</v>
      </c>
    </row>
    <row r="7856" spans="2:26">
      <c r="B7856" s="1">
        <v>0</v>
      </c>
      <c r="C7856">
        <v>0.49815959646280839</v>
      </c>
      <c r="D7856" s="3" t="s">
        <v>3380</v>
      </c>
      <c r="E7856" s="4">
        <v>8847</v>
      </c>
      <c r="F7856">
        <v>17950</v>
      </c>
      <c r="G7856">
        <v>1</v>
      </c>
      <c r="H7856">
        <v>90</v>
      </c>
      <c r="I7856">
        <v>34</v>
      </c>
      <c r="J7856">
        <v>1</v>
      </c>
      <c r="K7856">
        <v>1</v>
      </c>
      <c r="L7856">
        <v>0</v>
      </c>
      <c r="M7856">
        <v>1</v>
      </c>
      <c r="N7856">
        <v>1</v>
      </c>
      <c r="O7856">
        <v>0</v>
      </c>
      <c r="P7856">
        <v>1</v>
      </c>
      <c r="Q7856">
        <v>0</v>
      </c>
      <c r="R7856">
        <v>0</v>
      </c>
      <c r="S7856">
        <v>0</v>
      </c>
      <c r="T7856">
        <v>1</v>
      </c>
      <c r="V7856">
        <f t="shared" si="123"/>
        <v>-0.14400241557934568</v>
      </c>
      <c r="W7856">
        <f>IF(V7856&gt;'Decision Analysis'!$AB$4, 1, 0)</f>
        <v>0</v>
      </c>
      <c r="X7856" s="1">
        <v>0</v>
      </c>
      <c r="Y7856">
        <v>0.98281150031034437</v>
      </c>
      <c r="Z7856">
        <v>0</v>
      </c>
    </row>
    <row r="7857" spans="2:26">
      <c r="B7857" s="1">
        <v>0</v>
      </c>
      <c r="C7857">
        <v>0.32479809006899507</v>
      </c>
      <c r="D7857" s="3" t="s">
        <v>5012</v>
      </c>
      <c r="E7857" s="4">
        <v>8256</v>
      </c>
      <c r="F7857">
        <v>62902</v>
      </c>
      <c r="G7857">
        <v>0</v>
      </c>
      <c r="H7857">
        <v>99</v>
      </c>
      <c r="I7857">
        <v>14</v>
      </c>
      <c r="J7857">
        <v>0</v>
      </c>
      <c r="K7857">
        <v>0</v>
      </c>
      <c r="L7857">
        <v>0</v>
      </c>
      <c r="M7857">
        <v>1</v>
      </c>
      <c r="N7857">
        <v>1</v>
      </c>
      <c r="O7857">
        <v>0</v>
      </c>
      <c r="P7857">
        <v>1</v>
      </c>
      <c r="Q7857">
        <v>0</v>
      </c>
      <c r="R7857">
        <v>0</v>
      </c>
      <c r="S7857">
        <v>0</v>
      </c>
      <c r="T7857">
        <v>0</v>
      </c>
      <c r="V7857">
        <f t="shared" si="123"/>
        <v>0.2794935855467866</v>
      </c>
      <c r="W7857">
        <f>IF(V7857&gt;'Decision Analysis'!$AB$4, 1, 0)</f>
        <v>0</v>
      </c>
      <c r="X7857" s="1">
        <v>0</v>
      </c>
      <c r="Y7857">
        <v>0.983005400739147</v>
      </c>
      <c r="Z7857">
        <v>0</v>
      </c>
    </row>
    <row r="7858" spans="2:26">
      <c r="B7858" s="1">
        <v>0</v>
      </c>
      <c r="C7858">
        <v>0.61365246754775404</v>
      </c>
      <c r="D7858" s="3" t="s">
        <v>2337</v>
      </c>
      <c r="E7858" s="4">
        <v>15056</v>
      </c>
      <c r="F7858">
        <v>83283</v>
      </c>
      <c r="G7858">
        <v>1</v>
      </c>
      <c r="H7858">
        <v>219</v>
      </c>
      <c r="I7858">
        <v>11</v>
      </c>
      <c r="J7858">
        <v>1</v>
      </c>
      <c r="K7858">
        <v>1</v>
      </c>
      <c r="L7858">
        <v>0</v>
      </c>
      <c r="M7858">
        <v>1</v>
      </c>
      <c r="N7858">
        <v>1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V7858">
        <f t="shared" si="123"/>
        <v>-3.4984111197173623E-2</v>
      </c>
      <c r="W7858">
        <f>IF(V7858&gt;'Decision Analysis'!$AB$4, 1, 0)</f>
        <v>0</v>
      </c>
      <c r="X7858" s="1">
        <v>0</v>
      </c>
      <c r="Y7858">
        <v>0.98342738439488564</v>
      </c>
      <c r="Z7858">
        <v>0</v>
      </c>
    </row>
    <row r="7859" spans="2:26">
      <c r="B7859" s="1">
        <v>1</v>
      </c>
      <c r="C7859">
        <v>0.12295308854568428</v>
      </c>
      <c r="D7859" s="3" t="s">
        <v>6851</v>
      </c>
      <c r="E7859" s="4">
        <v>35692</v>
      </c>
      <c r="F7859">
        <v>0</v>
      </c>
      <c r="G7859">
        <v>0</v>
      </c>
      <c r="H7859">
        <v>122</v>
      </c>
      <c r="I7859">
        <v>10</v>
      </c>
      <c r="J7859">
        <v>0</v>
      </c>
      <c r="K7859">
        <v>1</v>
      </c>
      <c r="L7859">
        <v>0</v>
      </c>
      <c r="M7859">
        <v>1</v>
      </c>
      <c r="N7859">
        <v>1</v>
      </c>
      <c r="O7859">
        <v>0</v>
      </c>
      <c r="P7859">
        <v>1</v>
      </c>
      <c r="Q7859">
        <v>0</v>
      </c>
      <c r="R7859">
        <v>1</v>
      </c>
      <c r="S7859">
        <v>1</v>
      </c>
      <c r="T7859">
        <v>0</v>
      </c>
      <c r="V7859">
        <f t="shared" si="123"/>
        <v>0.16568185652360462</v>
      </c>
      <c r="W7859">
        <f>IF(V7859&gt;'Decision Analysis'!$AB$4, 1, 0)</f>
        <v>0</v>
      </c>
      <c r="X7859" s="1">
        <v>1</v>
      </c>
      <c r="Y7859">
        <v>0.98356880060563279</v>
      </c>
      <c r="Z7859">
        <v>0</v>
      </c>
    </row>
    <row r="7860" spans="2:26">
      <c r="B7860" s="1">
        <v>0</v>
      </c>
      <c r="C7860">
        <v>0.71965778792261048</v>
      </c>
      <c r="D7860" s="3" t="s">
        <v>1443</v>
      </c>
      <c r="E7860" s="4">
        <v>4751</v>
      </c>
      <c r="F7860">
        <v>30887</v>
      </c>
      <c r="G7860">
        <v>1</v>
      </c>
      <c r="H7860">
        <v>137</v>
      </c>
      <c r="I7860">
        <v>15</v>
      </c>
      <c r="J7860">
        <v>0</v>
      </c>
      <c r="K7860">
        <v>1</v>
      </c>
      <c r="L7860">
        <v>0</v>
      </c>
      <c r="M7860">
        <v>1</v>
      </c>
      <c r="N7860">
        <v>1</v>
      </c>
      <c r="O7860">
        <v>0</v>
      </c>
      <c r="P7860">
        <v>1</v>
      </c>
      <c r="Q7860">
        <v>1</v>
      </c>
      <c r="R7860">
        <v>0</v>
      </c>
      <c r="S7860">
        <v>0</v>
      </c>
      <c r="T7860">
        <v>0</v>
      </c>
      <c r="V7860">
        <f t="shared" si="123"/>
        <v>0.27304343428653527</v>
      </c>
      <c r="W7860">
        <f>IF(V7860&gt;'Decision Analysis'!$AB$4, 1, 0)</f>
        <v>0</v>
      </c>
      <c r="X7860" s="1">
        <v>0</v>
      </c>
      <c r="Y7860">
        <v>0.98362485085782825</v>
      </c>
      <c r="Z7860">
        <v>0</v>
      </c>
    </row>
    <row r="7861" spans="2:26">
      <c r="B7861" s="1">
        <v>0</v>
      </c>
      <c r="C7861">
        <v>6.099755971738955E-2</v>
      </c>
      <c r="D7861" s="3" t="s">
        <v>7416</v>
      </c>
      <c r="E7861" s="4">
        <v>4969</v>
      </c>
      <c r="F7861">
        <v>21827</v>
      </c>
      <c r="G7861">
        <v>1</v>
      </c>
      <c r="H7861">
        <v>91</v>
      </c>
      <c r="I7861">
        <v>18</v>
      </c>
      <c r="J7861">
        <v>0</v>
      </c>
      <c r="K7861">
        <v>1</v>
      </c>
      <c r="L7861">
        <v>0</v>
      </c>
      <c r="M7861">
        <v>1</v>
      </c>
      <c r="N7861">
        <v>1</v>
      </c>
      <c r="O7861">
        <v>0</v>
      </c>
      <c r="P7861">
        <v>1</v>
      </c>
      <c r="Q7861">
        <v>0</v>
      </c>
      <c r="R7861">
        <v>1</v>
      </c>
      <c r="S7861">
        <v>0</v>
      </c>
      <c r="T7861">
        <v>1</v>
      </c>
      <c r="V7861">
        <f t="shared" si="123"/>
        <v>0.24083814163954445</v>
      </c>
      <c r="W7861">
        <f>IF(V7861&gt;'Decision Analysis'!$AB$4, 1, 0)</f>
        <v>0</v>
      </c>
      <c r="X7861" s="1">
        <v>0</v>
      </c>
      <c r="Y7861">
        <v>0.9836482116876395</v>
      </c>
      <c r="Z7861">
        <v>0</v>
      </c>
    </row>
    <row r="7862" spans="2:26">
      <c r="B7862" s="1">
        <v>0</v>
      </c>
      <c r="C7862">
        <v>0.27619627317236561</v>
      </c>
      <c r="D7862" s="3" t="s">
        <v>5431</v>
      </c>
      <c r="E7862" s="4">
        <v>7201</v>
      </c>
      <c r="F7862">
        <v>0</v>
      </c>
      <c r="G7862">
        <v>0</v>
      </c>
      <c r="H7862">
        <v>78</v>
      </c>
      <c r="I7862">
        <v>16</v>
      </c>
      <c r="J7862">
        <v>0</v>
      </c>
      <c r="K7862">
        <v>1</v>
      </c>
      <c r="L7862">
        <v>1</v>
      </c>
      <c r="M7862">
        <v>1</v>
      </c>
      <c r="N7862">
        <v>1</v>
      </c>
      <c r="O7862">
        <v>0</v>
      </c>
      <c r="P7862">
        <v>1</v>
      </c>
      <c r="Q7862">
        <v>0</v>
      </c>
      <c r="R7862">
        <v>0</v>
      </c>
      <c r="S7862">
        <v>1</v>
      </c>
      <c r="T7862">
        <v>0</v>
      </c>
      <c r="V7862">
        <f t="shared" si="123"/>
        <v>0.43980206296998786</v>
      </c>
      <c r="W7862">
        <f>IF(V7862&gt;'Decision Analysis'!$AB$4, 1, 0)</f>
        <v>1</v>
      </c>
      <c r="X7862" s="1">
        <v>0</v>
      </c>
      <c r="Y7862">
        <v>0.98372237662958095</v>
      </c>
      <c r="Z7862">
        <v>0</v>
      </c>
    </row>
    <row r="7863" spans="2:26">
      <c r="B7863" s="1">
        <v>0</v>
      </c>
      <c r="C7863">
        <v>0.67190877286340522</v>
      </c>
      <c r="D7863" s="3" t="s">
        <v>1843</v>
      </c>
      <c r="E7863" s="4">
        <v>3309</v>
      </c>
      <c r="F7863">
        <v>72140</v>
      </c>
      <c r="G7863">
        <v>1</v>
      </c>
      <c r="H7863">
        <v>93</v>
      </c>
      <c r="I7863">
        <v>22</v>
      </c>
      <c r="J7863">
        <v>1</v>
      </c>
      <c r="K7863">
        <v>1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1</v>
      </c>
      <c r="R7863">
        <v>0</v>
      </c>
      <c r="S7863">
        <v>0</v>
      </c>
      <c r="T7863">
        <v>0</v>
      </c>
      <c r="V7863">
        <f t="shared" si="123"/>
        <v>-0.15851908959372119</v>
      </c>
      <c r="W7863">
        <f>IF(V7863&gt;'Decision Analysis'!$AB$4, 1, 0)</f>
        <v>0</v>
      </c>
      <c r="X7863" s="1">
        <v>0</v>
      </c>
      <c r="Y7863">
        <v>0.9837568872532606</v>
      </c>
      <c r="Z7863">
        <v>0</v>
      </c>
    </row>
    <row r="7864" spans="2:26">
      <c r="B7864" s="1">
        <v>0</v>
      </c>
      <c r="C7864">
        <v>0.46924367336055434</v>
      </c>
      <c r="D7864" s="3" t="s">
        <v>3672</v>
      </c>
      <c r="E7864" s="4">
        <v>8404</v>
      </c>
      <c r="F7864">
        <v>0</v>
      </c>
      <c r="G7864">
        <v>1</v>
      </c>
      <c r="H7864">
        <v>127</v>
      </c>
      <c r="I7864">
        <v>11</v>
      </c>
      <c r="J7864">
        <v>0</v>
      </c>
      <c r="K7864">
        <v>1</v>
      </c>
      <c r="L7864">
        <v>0</v>
      </c>
      <c r="M7864">
        <v>1</v>
      </c>
      <c r="N7864">
        <v>1</v>
      </c>
      <c r="O7864">
        <v>0</v>
      </c>
      <c r="P7864">
        <v>1</v>
      </c>
      <c r="Q7864">
        <v>0</v>
      </c>
      <c r="R7864">
        <v>0</v>
      </c>
      <c r="S7864">
        <v>1</v>
      </c>
      <c r="T7864">
        <v>0</v>
      </c>
      <c r="V7864">
        <f t="shared" si="123"/>
        <v>0.42987950034095651</v>
      </c>
      <c r="W7864">
        <f>IF(V7864&gt;'Decision Analysis'!$AB$4, 1, 0)</f>
        <v>1</v>
      </c>
      <c r="X7864" s="1">
        <v>0</v>
      </c>
      <c r="Y7864">
        <v>0.98395223123205466</v>
      </c>
      <c r="Z7864">
        <v>0</v>
      </c>
    </row>
    <row r="7865" spans="2:26">
      <c r="B7865" s="1">
        <v>1</v>
      </c>
      <c r="C7865">
        <v>0.11357762064485701</v>
      </c>
      <c r="D7865" s="3" t="s">
        <v>6931</v>
      </c>
      <c r="E7865" s="4">
        <v>4109</v>
      </c>
      <c r="F7865">
        <v>0</v>
      </c>
      <c r="G7865">
        <v>1</v>
      </c>
      <c r="H7865">
        <v>92</v>
      </c>
      <c r="I7865">
        <v>0</v>
      </c>
      <c r="J7865">
        <v>1</v>
      </c>
      <c r="K7865">
        <v>1</v>
      </c>
      <c r="L7865">
        <v>0</v>
      </c>
      <c r="M7865">
        <v>1</v>
      </c>
      <c r="N7865">
        <v>1</v>
      </c>
      <c r="O7865">
        <v>0</v>
      </c>
      <c r="P7865">
        <v>0</v>
      </c>
      <c r="Q7865">
        <v>1</v>
      </c>
      <c r="R7865">
        <v>0</v>
      </c>
      <c r="S7865">
        <v>1</v>
      </c>
      <c r="T7865">
        <v>0</v>
      </c>
      <c r="V7865">
        <f t="shared" si="123"/>
        <v>0.57236002551046239</v>
      </c>
      <c r="W7865">
        <f>IF(V7865&gt;'Decision Analysis'!$AB$4, 1, 0)</f>
        <v>1</v>
      </c>
      <c r="X7865" s="1">
        <v>1</v>
      </c>
      <c r="Y7865">
        <v>0.9839555560536476</v>
      </c>
      <c r="Z7865">
        <v>0</v>
      </c>
    </row>
    <row r="7866" spans="2:26">
      <c r="B7866" s="1">
        <v>0</v>
      </c>
      <c r="C7866">
        <v>0.55820895291781469</v>
      </c>
      <c r="D7866" s="3" t="s">
        <v>2856</v>
      </c>
      <c r="E7866" s="4">
        <v>5439</v>
      </c>
      <c r="F7866">
        <v>69186</v>
      </c>
      <c r="G7866">
        <v>0</v>
      </c>
      <c r="H7866">
        <v>51</v>
      </c>
      <c r="I7866">
        <v>24</v>
      </c>
      <c r="J7866">
        <v>0</v>
      </c>
      <c r="K7866">
        <v>1</v>
      </c>
      <c r="L7866">
        <v>0</v>
      </c>
      <c r="M7866">
        <v>1</v>
      </c>
      <c r="N7866">
        <v>1</v>
      </c>
      <c r="O7866">
        <v>0</v>
      </c>
      <c r="P7866">
        <v>0</v>
      </c>
      <c r="Q7866">
        <v>0</v>
      </c>
      <c r="R7866">
        <v>1</v>
      </c>
      <c r="S7866">
        <v>0</v>
      </c>
      <c r="T7866">
        <v>0</v>
      </c>
      <c r="V7866">
        <f t="shared" si="123"/>
        <v>2.019149217252543E-2</v>
      </c>
      <c r="W7866">
        <f>IF(V7866&gt;'Decision Analysis'!$AB$4, 1, 0)</f>
        <v>0</v>
      </c>
      <c r="X7866" s="1">
        <v>0</v>
      </c>
      <c r="Y7866">
        <v>0.9839770002215994</v>
      </c>
      <c r="Z7866">
        <v>0</v>
      </c>
    </row>
    <row r="7867" spans="2:26">
      <c r="B7867" s="1">
        <v>0</v>
      </c>
      <c r="C7867">
        <v>5.1111868606466736E-2</v>
      </c>
      <c r="D7867" s="3" t="s">
        <v>7510</v>
      </c>
      <c r="E7867" s="4">
        <v>2800</v>
      </c>
      <c r="F7867">
        <v>65351</v>
      </c>
      <c r="G7867">
        <v>0</v>
      </c>
      <c r="H7867">
        <v>93</v>
      </c>
      <c r="I7867">
        <v>4</v>
      </c>
      <c r="J7867">
        <v>1</v>
      </c>
      <c r="K7867">
        <v>1</v>
      </c>
      <c r="L7867">
        <v>0</v>
      </c>
      <c r="M7867">
        <v>1</v>
      </c>
      <c r="N7867">
        <v>1</v>
      </c>
      <c r="O7867">
        <v>0</v>
      </c>
      <c r="P7867">
        <v>1</v>
      </c>
      <c r="Q7867">
        <v>0</v>
      </c>
      <c r="R7867">
        <v>1</v>
      </c>
      <c r="S7867">
        <v>0</v>
      </c>
      <c r="T7867">
        <v>0</v>
      </c>
      <c r="V7867">
        <f t="shared" si="123"/>
        <v>0.24458675086533355</v>
      </c>
      <c r="W7867">
        <f>IF(V7867&gt;'Decision Analysis'!$AB$4, 1, 0)</f>
        <v>0</v>
      </c>
      <c r="X7867" s="1">
        <v>0</v>
      </c>
      <c r="Y7867">
        <v>0.98404645267131108</v>
      </c>
      <c r="Z7867">
        <v>0</v>
      </c>
    </row>
    <row r="7868" spans="2:26">
      <c r="B7868" s="1">
        <v>0</v>
      </c>
      <c r="C7868">
        <v>0.70469864397528514</v>
      </c>
      <c r="D7868" s="3" t="s">
        <v>1574</v>
      </c>
      <c r="E7868" s="4">
        <v>7548</v>
      </c>
      <c r="F7868">
        <v>0</v>
      </c>
      <c r="G7868">
        <v>0</v>
      </c>
      <c r="H7868">
        <v>70</v>
      </c>
      <c r="I7868">
        <v>34</v>
      </c>
      <c r="J7868">
        <v>0</v>
      </c>
      <c r="K7868">
        <v>1</v>
      </c>
      <c r="L7868">
        <v>0</v>
      </c>
      <c r="M7868">
        <v>1</v>
      </c>
      <c r="N7868">
        <v>0</v>
      </c>
      <c r="O7868">
        <v>1</v>
      </c>
      <c r="P7868">
        <v>1</v>
      </c>
      <c r="Q7868">
        <v>0</v>
      </c>
      <c r="R7868">
        <v>1</v>
      </c>
      <c r="S7868">
        <v>1</v>
      </c>
      <c r="T7868">
        <v>0</v>
      </c>
      <c r="V7868">
        <f t="shared" si="123"/>
        <v>6.0036422314755471E-2</v>
      </c>
      <c r="W7868">
        <f>IF(V7868&gt;'Decision Analysis'!$AB$4, 1, 0)</f>
        <v>0</v>
      </c>
      <c r="X7868" s="1">
        <v>0</v>
      </c>
      <c r="Y7868">
        <v>0.9840636807419656</v>
      </c>
      <c r="Z7868">
        <v>0</v>
      </c>
    </row>
    <row r="7869" spans="2:26">
      <c r="B7869" s="1">
        <v>0</v>
      </c>
      <c r="C7869">
        <v>0.53022183176606053</v>
      </c>
      <c r="D7869" s="3" t="s">
        <v>3104</v>
      </c>
      <c r="E7869" s="4">
        <v>8493</v>
      </c>
      <c r="F7869">
        <v>27804</v>
      </c>
      <c r="G7869">
        <v>1</v>
      </c>
      <c r="H7869">
        <v>109</v>
      </c>
      <c r="I7869">
        <v>19</v>
      </c>
      <c r="J7869">
        <v>0</v>
      </c>
      <c r="K7869">
        <v>1</v>
      </c>
      <c r="L7869">
        <v>0</v>
      </c>
      <c r="M7869">
        <v>1</v>
      </c>
      <c r="N7869">
        <v>1</v>
      </c>
      <c r="O7869">
        <v>0</v>
      </c>
      <c r="P7869">
        <v>1</v>
      </c>
      <c r="Q7869">
        <v>0</v>
      </c>
      <c r="R7869">
        <v>0</v>
      </c>
      <c r="S7869">
        <v>0</v>
      </c>
      <c r="T7869">
        <v>0</v>
      </c>
      <c r="V7869">
        <f t="shared" si="123"/>
        <v>0.17485087942584951</v>
      </c>
      <c r="W7869">
        <f>IF(V7869&gt;'Decision Analysis'!$AB$4, 1, 0)</f>
        <v>0</v>
      </c>
      <c r="X7869" s="1">
        <v>0</v>
      </c>
      <c r="Y7869">
        <v>0.98406501765552212</v>
      </c>
      <c r="Z7869">
        <v>0</v>
      </c>
    </row>
    <row r="7870" spans="2:26">
      <c r="B7870" s="1">
        <v>1</v>
      </c>
      <c r="C7870">
        <v>0.1605658150094402</v>
      </c>
      <c r="D7870" s="3" t="s">
        <v>6500</v>
      </c>
      <c r="E7870" s="4">
        <v>32021</v>
      </c>
      <c r="F7870">
        <v>31433</v>
      </c>
      <c r="G7870">
        <v>0</v>
      </c>
      <c r="H7870">
        <v>146</v>
      </c>
      <c r="I7870">
        <v>5</v>
      </c>
      <c r="J7870">
        <v>0</v>
      </c>
      <c r="K7870">
        <v>1</v>
      </c>
      <c r="L7870">
        <v>0</v>
      </c>
      <c r="M7870">
        <v>1</v>
      </c>
      <c r="N7870">
        <v>1</v>
      </c>
      <c r="O7870">
        <v>0</v>
      </c>
      <c r="P7870">
        <v>1</v>
      </c>
      <c r="Q7870">
        <v>0</v>
      </c>
      <c r="R7870">
        <v>1</v>
      </c>
      <c r="S7870">
        <v>0</v>
      </c>
      <c r="T7870">
        <v>0</v>
      </c>
      <c r="V7870">
        <f t="shared" si="123"/>
        <v>0.13390674084202517</v>
      </c>
      <c r="W7870">
        <f>IF(V7870&gt;'Decision Analysis'!$AB$4, 1, 0)</f>
        <v>0</v>
      </c>
      <c r="X7870" s="1">
        <v>1</v>
      </c>
      <c r="Y7870">
        <v>0.98432445385694711</v>
      </c>
      <c r="Z7870">
        <v>0</v>
      </c>
    </row>
    <row r="7871" spans="2:26">
      <c r="B7871" s="1">
        <v>0</v>
      </c>
      <c r="C7871">
        <v>0.2437326462211705</v>
      </c>
      <c r="D7871" s="3" t="s">
        <v>5722</v>
      </c>
      <c r="E7871" s="4">
        <v>4915</v>
      </c>
      <c r="F7871">
        <v>0</v>
      </c>
      <c r="G7871">
        <v>1</v>
      </c>
      <c r="H7871">
        <v>86</v>
      </c>
      <c r="I7871">
        <v>13</v>
      </c>
      <c r="J7871">
        <v>1</v>
      </c>
      <c r="K7871">
        <v>0</v>
      </c>
      <c r="L7871">
        <v>0</v>
      </c>
      <c r="M7871">
        <v>0</v>
      </c>
      <c r="N7871">
        <v>1</v>
      </c>
      <c r="O7871">
        <v>0</v>
      </c>
      <c r="P7871">
        <v>0</v>
      </c>
      <c r="Q7871">
        <v>0</v>
      </c>
      <c r="R7871">
        <v>0</v>
      </c>
      <c r="S7871">
        <v>1</v>
      </c>
      <c r="T7871">
        <v>0</v>
      </c>
      <c r="V7871">
        <f t="shared" si="123"/>
        <v>0.33757015071555818</v>
      </c>
      <c r="W7871">
        <f>IF(V7871&gt;'Decision Analysis'!$AB$4, 1, 0)</f>
        <v>0</v>
      </c>
      <c r="X7871" s="1">
        <v>0</v>
      </c>
      <c r="Y7871">
        <v>0.98465365682945294</v>
      </c>
      <c r="Z7871">
        <v>0</v>
      </c>
    </row>
    <row r="7872" spans="2:26">
      <c r="B7872" s="1">
        <v>0</v>
      </c>
      <c r="C7872">
        <v>0.3412177126580932</v>
      </c>
      <c r="D7872" s="3" t="s">
        <v>4829</v>
      </c>
      <c r="E7872" s="4">
        <v>6954</v>
      </c>
      <c r="F7872">
        <v>43221</v>
      </c>
      <c r="G7872">
        <v>0</v>
      </c>
      <c r="H7872">
        <v>51</v>
      </c>
      <c r="I7872">
        <v>33</v>
      </c>
      <c r="J7872">
        <v>0</v>
      </c>
      <c r="K7872">
        <v>1</v>
      </c>
      <c r="L7872">
        <v>0</v>
      </c>
      <c r="M7872">
        <v>1</v>
      </c>
      <c r="N7872">
        <v>0</v>
      </c>
      <c r="O7872">
        <v>0</v>
      </c>
      <c r="P7872">
        <v>1</v>
      </c>
      <c r="Q7872">
        <v>1</v>
      </c>
      <c r="R7872">
        <v>1</v>
      </c>
      <c r="S7872">
        <v>0</v>
      </c>
      <c r="T7872">
        <v>0</v>
      </c>
      <c r="V7872">
        <f t="shared" si="123"/>
        <v>-8.7941474740770187E-2</v>
      </c>
      <c r="W7872">
        <f>IF(V7872&gt;'Decision Analysis'!$AB$4, 1, 0)</f>
        <v>0</v>
      </c>
      <c r="X7872" s="1">
        <v>0</v>
      </c>
      <c r="Y7872">
        <v>0.98483122837954729</v>
      </c>
      <c r="Z7872">
        <v>0</v>
      </c>
    </row>
    <row r="7873" spans="2:26">
      <c r="B7873" s="1">
        <v>1</v>
      </c>
      <c r="C7873">
        <v>0.27259479708624762</v>
      </c>
      <c r="D7873" s="3" t="s">
        <v>5457</v>
      </c>
      <c r="E7873" s="4">
        <v>8511</v>
      </c>
      <c r="F7873">
        <v>0</v>
      </c>
      <c r="G7873">
        <v>0</v>
      </c>
      <c r="H7873">
        <v>157</v>
      </c>
      <c r="I7873">
        <v>5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1</v>
      </c>
      <c r="T7873">
        <v>0</v>
      </c>
      <c r="V7873">
        <f t="shared" si="123"/>
        <v>0.48971873479675671</v>
      </c>
      <c r="W7873">
        <f>IF(V7873&gt;'Decision Analysis'!$AB$4, 1, 0)</f>
        <v>1</v>
      </c>
      <c r="X7873" s="1">
        <v>1</v>
      </c>
      <c r="Y7873">
        <v>0.98485543485025662</v>
      </c>
      <c r="Z7873">
        <v>0</v>
      </c>
    </row>
    <row r="7874" spans="2:26">
      <c r="B7874" s="1">
        <v>0</v>
      </c>
      <c r="C7874">
        <v>0.82577696481057306</v>
      </c>
      <c r="D7874" s="3" t="s">
        <v>475</v>
      </c>
      <c r="E7874" s="4">
        <v>10059</v>
      </c>
      <c r="F7874">
        <v>0</v>
      </c>
      <c r="G7874">
        <v>1</v>
      </c>
      <c r="H7874">
        <v>88</v>
      </c>
      <c r="I7874">
        <v>30</v>
      </c>
      <c r="J7874">
        <v>0</v>
      </c>
      <c r="K7874">
        <v>1</v>
      </c>
      <c r="L7874">
        <v>1</v>
      </c>
      <c r="M7874">
        <v>1</v>
      </c>
      <c r="N7874">
        <v>0</v>
      </c>
      <c r="O7874">
        <v>0</v>
      </c>
      <c r="P7874">
        <v>0</v>
      </c>
      <c r="Q7874">
        <v>0</v>
      </c>
      <c r="R7874">
        <v>1</v>
      </c>
      <c r="S7874">
        <v>1</v>
      </c>
      <c r="T7874">
        <v>0</v>
      </c>
      <c r="V7874">
        <f t="shared" ref="V7874:V7937" si="124">$AC$46+E7874*$AC$47+F7874*$AC$48+G7874*$AC$49+H7874*$AC$50+I7874*$AC$51+J7874*$AC$52+K7874*$AC$53+L7874*$AC$54+M7874*$AC$55+N7874*$AC$56+O7874*$AC$57+P7874*$AC$58+Q7874*$AC$59+R7874*$AC$60+S7874*$AC$61+T7874*$AC$62</f>
        <v>0.17158159889077851</v>
      </c>
      <c r="W7874">
        <f>IF(V7874&gt;'Decision Analysis'!$AB$4, 1, 0)</f>
        <v>0</v>
      </c>
      <c r="X7874" s="1">
        <v>0</v>
      </c>
      <c r="Y7874">
        <v>0.98524752863927167</v>
      </c>
      <c r="Z7874">
        <v>0</v>
      </c>
    </row>
    <row r="7875" spans="2:26">
      <c r="B7875" s="1">
        <v>0</v>
      </c>
      <c r="C7875">
        <v>0.63536566991143195</v>
      </c>
      <c r="D7875" s="3" t="s">
        <v>2157</v>
      </c>
      <c r="E7875" s="4">
        <v>4031</v>
      </c>
      <c r="F7875">
        <v>0</v>
      </c>
      <c r="G7875">
        <v>1</v>
      </c>
      <c r="H7875">
        <v>37</v>
      </c>
      <c r="I7875">
        <v>35</v>
      </c>
      <c r="J7875">
        <v>1</v>
      </c>
      <c r="K7875">
        <v>1</v>
      </c>
      <c r="L7875">
        <v>0</v>
      </c>
      <c r="M7875">
        <v>1</v>
      </c>
      <c r="N7875">
        <v>1</v>
      </c>
      <c r="O7875">
        <v>0</v>
      </c>
      <c r="P7875">
        <v>1</v>
      </c>
      <c r="Q7875">
        <v>1</v>
      </c>
      <c r="R7875">
        <v>0</v>
      </c>
      <c r="S7875">
        <v>1</v>
      </c>
      <c r="T7875">
        <v>0</v>
      </c>
      <c r="V7875">
        <f t="shared" si="124"/>
        <v>1.4122184053695773E-2</v>
      </c>
      <c r="W7875">
        <f>IF(V7875&gt;'Decision Analysis'!$AB$4, 1, 0)</f>
        <v>0</v>
      </c>
      <c r="X7875" s="1">
        <v>0</v>
      </c>
      <c r="Y7875">
        <v>0.98525147651566725</v>
      </c>
      <c r="Z7875">
        <v>0</v>
      </c>
    </row>
    <row r="7876" spans="2:26">
      <c r="B7876" s="1">
        <v>0</v>
      </c>
      <c r="C7876">
        <v>0.61030265577617226</v>
      </c>
      <c r="D7876" s="3" t="s">
        <v>2382</v>
      </c>
      <c r="E7876" s="4">
        <v>8445</v>
      </c>
      <c r="F7876">
        <v>76352</v>
      </c>
      <c r="G7876">
        <v>0</v>
      </c>
      <c r="H7876">
        <v>129</v>
      </c>
      <c r="I7876">
        <v>17</v>
      </c>
      <c r="J7876">
        <v>0</v>
      </c>
      <c r="K7876">
        <v>0</v>
      </c>
      <c r="L7876">
        <v>0</v>
      </c>
      <c r="M7876">
        <v>1</v>
      </c>
      <c r="N7876">
        <v>1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V7876">
        <f t="shared" si="124"/>
        <v>0.19395605253172724</v>
      </c>
      <c r="W7876">
        <f>IF(V7876&gt;'Decision Analysis'!$AB$4, 1, 0)</f>
        <v>0</v>
      </c>
      <c r="X7876" s="1">
        <v>0</v>
      </c>
      <c r="Y7876">
        <v>0.98536412556905495</v>
      </c>
      <c r="Z7876">
        <v>0</v>
      </c>
    </row>
    <row r="7877" spans="2:26">
      <c r="B7877" s="1">
        <v>0</v>
      </c>
      <c r="C7877">
        <v>0.33078573333601735</v>
      </c>
      <c r="D7877" s="3" t="s">
        <v>4947</v>
      </c>
      <c r="E7877" s="4">
        <v>10346</v>
      </c>
      <c r="F7877">
        <v>55906</v>
      </c>
      <c r="G7877">
        <v>0</v>
      </c>
      <c r="H7877">
        <v>72</v>
      </c>
      <c r="I7877">
        <v>26</v>
      </c>
      <c r="J7877">
        <v>0</v>
      </c>
      <c r="K7877">
        <v>1</v>
      </c>
      <c r="L7877">
        <v>0</v>
      </c>
      <c r="M7877">
        <v>1</v>
      </c>
      <c r="N7877">
        <v>0</v>
      </c>
      <c r="O7877">
        <v>0</v>
      </c>
      <c r="P7877">
        <v>1</v>
      </c>
      <c r="Q7877">
        <v>0</v>
      </c>
      <c r="R7877">
        <v>1</v>
      </c>
      <c r="S7877">
        <v>0</v>
      </c>
      <c r="T7877">
        <v>0</v>
      </c>
      <c r="V7877">
        <f t="shared" si="124"/>
        <v>-5.9754764933757976E-2</v>
      </c>
      <c r="W7877">
        <f>IF(V7877&gt;'Decision Analysis'!$AB$4, 1, 0)</f>
        <v>0</v>
      </c>
      <c r="X7877" s="1">
        <v>0</v>
      </c>
      <c r="Y7877">
        <v>0.98546200291507968</v>
      </c>
      <c r="Z7877">
        <v>0</v>
      </c>
    </row>
    <row r="7878" spans="2:26">
      <c r="B7878" s="1">
        <v>0</v>
      </c>
      <c r="C7878">
        <v>0.6733875100842619</v>
      </c>
      <c r="D7878" s="3" t="s">
        <v>1831</v>
      </c>
      <c r="E7878" s="4">
        <v>8334</v>
      </c>
      <c r="F7878">
        <v>0</v>
      </c>
      <c r="G7878">
        <v>1</v>
      </c>
      <c r="H7878">
        <v>148</v>
      </c>
      <c r="I7878">
        <v>7</v>
      </c>
      <c r="J7878">
        <v>0</v>
      </c>
      <c r="K7878">
        <v>1</v>
      </c>
      <c r="L7878">
        <v>0</v>
      </c>
      <c r="M7878">
        <v>1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1</v>
      </c>
      <c r="T7878">
        <v>0</v>
      </c>
      <c r="V7878">
        <f t="shared" si="124"/>
        <v>0.47807347315683324</v>
      </c>
      <c r="W7878">
        <f>IF(V7878&gt;'Decision Analysis'!$AB$4, 1, 0)</f>
        <v>1</v>
      </c>
      <c r="X7878" s="1">
        <v>0</v>
      </c>
      <c r="Y7878">
        <v>0.98565459530132571</v>
      </c>
      <c r="Z7878">
        <v>0</v>
      </c>
    </row>
    <row r="7879" spans="2:26">
      <c r="B7879" s="1">
        <v>0</v>
      </c>
      <c r="C7879">
        <v>6.9964595171606442E-2</v>
      </c>
      <c r="D7879" s="3" t="s">
        <v>7340</v>
      </c>
      <c r="E7879" s="4">
        <v>2451</v>
      </c>
      <c r="F7879">
        <v>61883</v>
      </c>
      <c r="G7879">
        <v>0</v>
      </c>
      <c r="H7879">
        <v>90</v>
      </c>
      <c r="I7879">
        <v>11</v>
      </c>
      <c r="J7879">
        <v>0</v>
      </c>
      <c r="K7879">
        <v>1</v>
      </c>
      <c r="L7879">
        <v>0</v>
      </c>
      <c r="M7879">
        <v>1</v>
      </c>
      <c r="N7879">
        <v>1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V7879">
        <f t="shared" si="124"/>
        <v>0.27811482849766878</v>
      </c>
      <c r="W7879">
        <f>IF(V7879&gt;'Decision Analysis'!$AB$4, 1, 0)</f>
        <v>0</v>
      </c>
      <c r="X7879" s="1">
        <v>0</v>
      </c>
      <c r="Y7879">
        <v>0.98573461174300625</v>
      </c>
      <c r="Z7879">
        <v>0</v>
      </c>
    </row>
    <row r="7880" spans="2:26">
      <c r="B7880" s="1">
        <v>0</v>
      </c>
      <c r="C7880">
        <v>0.49098393157636</v>
      </c>
      <c r="D7880" s="3" t="s">
        <v>3441</v>
      </c>
      <c r="E7880" s="4">
        <v>6168</v>
      </c>
      <c r="F7880">
        <v>27289</v>
      </c>
      <c r="G7880">
        <v>1</v>
      </c>
      <c r="H7880">
        <v>178</v>
      </c>
      <c r="I7880">
        <v>4</v>
      </c>
      <c r="J7880">
        <v>1</v>
      </c>
      <c r="K7880">
        <v>1</v>
      </c>
      <c r="L7880">
        <v>0</v>
      </c>
      <c r="M7880">
        <v>1</v>
      </c>
      <c r="N7880">
        <v>0</v>
      </c>
      <c r="O7880">
        <v>1</v>
      </c>
      <c r="P7880">
        <v>1</v>
      </c>
      <c r="Q7880">
        <v>0</v>
      </c>
      <c r="R7880">
        <v>1</v>
      </c>
      <c r="S7880">
        <v>0</v>
      </c>
      <c r="T7880">
        <v>0</v>
      </c>
      <c r="V7880">
        <f t="shared" si="124"/>
        <v>0.29658070293195099</v>
      </c>
      <c r="W7880">
        <f>IF(V7880&gt;'Decision Analysis'!$AB$4, 1, 0)</f>
        <v>0</v>
      </c>
      <c r="X7880" s="1">
        <v>0</v>
      </c>
      <c r="Y7880">
        <v>0.98578708478519095</v>
      </c>
      <c r="Z7880">
        <v>0</v>
      </c>
    </row>
    <row r="7881" spans="2:26">
      <c r="B7881" s="1">
        <v>1</v>
      </c>
      <c r="C7881">
        <v>0.20124932341335774</v>
      </c>
      <c r="D7881" s="3" t="s">
        <v>6118</v>
      </c>
      <c r="E7881" s="4">
        <v>4527</v>
      </c>
      <c r="F7881">
        <v>0</v>
      </c>
      <c r="G7881">
        <v>0</v>
      </c>
      <c r="H7881">
        <v>62</v>
      </c>
      <c r="I7881">
        <v>20</v>
      </c>
      <c r="J7881">
        <v>0</v>
      </c>
      <c r="K7881">
        <v>1</v>
      </c>
      <c r="L7881">
        <v>0</v>
      </c>
      <c r="M7881">
        <v>1</v>
      </c>
      <c r="N7881">
        <v>1</v>
      </c>
      <c r="O7881">
        <v>0</v>
      </c>
      <c r="P7881">
        <v>0</v>
      </c>
      <c r="Q7881">
        <v>0</v>
      </c>
      <c r="R7881">
        <v>0</v>
      </c>
      <c r="S7881">
        <v>1</v>
      </c>
      <c r="T7881">
        <v>0</v>
      </c>
      <c r="V7881">
        <f t="shared" si="124"/>
        <v>0.33672296245266486</v>
      </c>
      <c r="W7881">
        <f>IF(V7881&gt;'Decision Analysis'!$AB$4, 1, 0)</f>
        <v>0</v>
      </c>
      <c r="X7881" s="1">
        <v>1</v>
      </c>
      <c r="Y7881">
        <v>0.98612888342986293</v>
      </c>
      <c r="Z7881">
        <v>0</v>
      </c>
    </row>
    <row r="7882" spans="2:26">
      <c r="B7882" s="1">
        <v>0</v>
      </c>
      <c r="C7882">
        <v>0.52140873508593477</v>
      </c>
      <c r="D7882" s="3" t="s">
        <v>3185</v>
      </c>
      <c r="E7882" s="4">
        <v>3714</v>
      </c>
      <c r="F7882">
        <v>93308</v>
      </c>
      <c r="G7882">
        <v>1</v>
      </c>
      <c r="H7882">
        <v>78</v>
      </c>
      <c r="I7882">
        <v>20</v>
      </c>
      <c r="J7882">
        <v>1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1</v>
      </c>
      <c r="Q7882">
        <v>0</v>
      </c>
      <c r="R7882">
        <v>1</v>
      </c>
      <c r="S7882">
        <v>0</v>
      </c>
      <c r="T7882">
        <v>0</v>
      </c>
      <c r="V7882">
        <f t="shared" si="124"/>
        <v>-9.6393431639985136E-2</v>
      </c>
      <c r="W7882">
        <f>IF(V7882&gt;'Decision Analysis'!$AB$4, 1, 0)</f>
        <v>0</v>
      </c>
      <c r="X7882" s="1">
        <v>0</v>
      </c>
      <c r="Y7882">
        <v>0.98621693811668876</v>
      </c>
      <c r="Z7882">
        <v>0</v>
      </c>
    </row>
    <row r="7883" spans="2:26">
      <c r="B7883" s="1">
        <v>1</v>
      </c>
      <c r="C7883">
        <v>0.75618352636517194</v>
      </c>
      <c r="D7883" s="3" t="s">
        <v>1107</v>
      </c>
      <c r="E7883" s="4">
        <v>2954</v>
      </c>
      <c r="F7883">
        <v>76474</v>
      </c>
      <c r="G7883">
        <v>0</v>
      </c>
      <c r="H7883">
        <v>120</v>
      </c>
      <c r="I7883">
        <v>4</v>
      </c>
      <c r="J7883">
        <v>0</v>
      </c>
      <c r="K7883">
        <v>1</v>
      </c>
      <c r="L7883">
        <v>0</v>
      </c>
      <c r="M7883">
        <v>1</v>
      </c>
      <c r="N7883">
        <v>1</v>
      </c>
      <c r="O7883">
        <v>0</v>
      </c>
      <c r="P7883">
        <v>1</v>
      </c>
      <c r="Q7883">
        <v>0</v>
      </c>
      <c r="R7883">
        <v>0</v>
      </c>
      <c r="S7883">
        <v>0</v>
      </c>
      <c r="T7883">
        <v>0</v>
      </c>
      <c r="V7883">
        <f t="shared" si="124"/>
        <v>0.3322996828073444</v>
      </c>
      <c r="W7883">
        <f>IF(V7883&gt;'Decision Analysis'!$AB$4, 1, 0)</f>
        <v>0</v>
      </c>
      <c r="X7883" s="1">
        <v>1</v>
      </c>
      <c r="Y7883">
        <v>0.98633924964179254</v>
      </c>
      <c r="Z7883">
        <v>0</v>
      </c>
    </row>
    <row r="7884" spans="2:26">
      <c r="B7884" s="1">
        <v>0</v>
      </c>
      <c r="C7884">
        <v>0.20555365933363962</v>
      </c>
      <c r="D7884" s="3" t="s">
        <v>6075</v>
      </c>
      <c r="E7884" s="4">
        <v>7956</v>
      </c>
      <c r="F7884">
        <v>22699</v>
      </c>
      <c r="G7884">
        <v>0</v>
      </c>
      <c r="H7884">
        <v>88</v>
      </c>
      <c r="I7884">
        <v>11</v>
      </c>
      <c r="J7884">
        <v>1</v>
      </c>
      <c r="K7884">
        <v>0</v>
      </c>
      <c r="L7884">
        <v>0</v>
      </c>
      <c r="M7884">
        <v>1</v>
      </c>
      <c r="N7884">
        <v>1</v>
      </c>
      <c r="O7884">
        <v>0</v>
      </c>
      <c r="P7884">
        <v>1</v>
      </c>
      <c r="Q7884">
        <v>0</v>
      </c>
      <c r="R7884">
        <v>0</v>
      </c>
      <c r="S7884">
        <v>0</v>
      </c>
      <c r="T7884">
        <v>1</v>
      </c>
      <c r="V7884">
        <f t="shared" si="124"/>
        <v>0.33204568229609921</v>
      </c>
      <c r="W7884">
        <f>IF(V7884&gt;'Decision Analysis'!$AB$4, 1, 0)</f>
        <v>0</v>
      </c>
      <c r="X7884" s="1">
        <v>0</v>
      </c>
      <c r="Y7884">
        <v>0.98679430921878397</v>
      </c>
      <c r="Z7884">
        <v>0</v>
      </c>
    </row>
    <row r="7885" spans="2:26">
      <c r="B7885" s="1">
        <v>0</v>
      </c>
      <c r="C7885">
        <v>0.74651694146288416</v>
      </c>
      <c r="D7885" s="3" t="s">
        <v>1195</v>
      </c>
      <c r="E7885" s="4">
        <v>6503</v>
      </c>
      <c r="F7885">
        <v>22081</v>
      </c>
      <c r="G7885">
        <v>0</v>
      </c>
      <c r="H7885">
        <v>110</v>
      </c>
      <c r="I7885">
        <v>1</v>
      </c>
      <c r="J7885">
        <v>1</v>
      </c>
      <c r="K7885">
        <v>1</v>
      </c>
      <c r="L7885">
        <v>0</v>
      </c>
      <c r="M7885">
        <v>1</v>
      </c>
      <c r="N7885">
        <v>0</v>
      </c>
      <c r="O7885">
        <v>0</v>
      </c>
      <c r="P7885">
        <v>1</v>
      </c>
      <c r="Q7885">
        <v>0</v>
      </c>
      <c r="R7885">
        <v>1</v>
      </c>
      <c r="S7885">
        <v>0</v>
      </c>
      <c r="T7885">
        <v>1</v>
      </c>
      <c r="V7885">
        <f t="shared" si="124"/>
        <v>0.35115005241495695</v>
      </c>
      <c r="W7885">
        <f>IF(V7885&gt;'Decision Analysis'!$AB$4, 1, 0)</f>
        <v>0</v>
      </c>
      <c r="X7885" s="1">
        <v>0</v>
      </c>
      <c r="Y7885">
        <v>0.98696683300052157</v>
      </c>
      <c r="Z7885">
        <v>0</v>
      </c>
    </row>
    <row r="7886" spans="2:26">
      <c r="B7886" s="1">
        <v>0</v>
      </c>
      <c r="C7886">
        <v>0.61372497566683448</v>
      </c>
      <c r="D7886" s="3" t="s">
        <v>2336</v>
      </c>
      <c r="E7886" s="4">
        <v>4835</v>
      </c>
      <c r="F7886">
        <v>38713</v>
      </c>
      <c r="G7886">
        <v>0</v>
      </c>
      <c r="H7886">
        <v>60</v>
      </c>
      <c r="I7886">
        <v>31</v>
      </c>
      <c r="J7886">
        <v>1</v>
      </c>
      <c r="K7886">
        <v>1</v>
      </c>
      <c r="L7886">
        <v>0</v>
      </c>
      <c r="M7886">
        <v>1</v>
      </c>
      <c r="N7886">
        <v>1</v>
      </c>
      <c r="O7886">
        <v>0</v>
      </c>
      <c r="P7886">
        <v>0</v>
      </c>
      <c r="Q7886">
        <v>0</v>
      </c>
      <c r="R7886">
        <v>0</v>
      </c>
      <c r="S7886">
        <v>0</v>
      </c>
      <c r="T7886">
        <v>0</v>
      </c>
      <c r="V7886">
        <f t="shared" si="124"/>
        <v>-0.11380699699350948</v>
      </c>
      <c r="W7886">
        <f>IF(V7886&gt;'Decision Analysis'!$AB$4, 1, 0)</f>
        <v>0</v>
      </c>
      <c r="X7886" s="1">
        <v>0</v>
      </c>
      <c r="Y7886">
        <v>0.98697401768852677</v>
      </c>
      <c r="Z7886">
        <v>0</v>
      </c>
    </row>
    <row r="7887" spans="2:26">
      <c r="B7887" s="1">
        <v>0</v>
      </c>
      <c r="C7887">
        <v>0.80134823722827631</v>
      </c>
      <c r="D7887" s="3" t="s">
        <v>694</v>
      </c>
      <c r="E7887" s="4">
        <v>8477</v>
      </c>
      <c r="F7887">
        <v>55217</v>
      </c>
      <c r="G7887">
        <v>0</v>
      </c>
      <c r="H7887">
        <v>145</v>
      </c>
      <c r="I7887">
        <v>9</v>
      </c>
      <c r="J7887">
        <v>0</v>
      </c>
      <c r="K7887">
        <v>1</v>
      </c>
      <c r="L7887">
        <v>0</v>
      </c>
      <c r="M7887">
        <v>1</v>
      </c>
      <c r="N7887">
        <v>0</v>
      </c>
      <c r="O7887">
        <v>1</v>
      </c>
      <c r="P7887">
        <v>1</v>
      </c>
      <c r="Q7887">
        <v>0</v>
      </c>
      <c r="R7887">
        <v>1</v>
      </c>
      <c r="S7887">
        <v>0</v>
      </c>
      <c r="T7887">
        <v>0</v>
      </c>
      <c r="V7887">
        <f t="shared" si="124"/>
        <v>0.23414712901144974</v>
      </c>
      <c r="W7887">
        <f>IF(V7887&gt;'Decision Analysis'!$AB$4, 1, 0)</f>
        <v>0</v>
      </c>
      <c r="X7887" s="1">
        <v>0</v>
      </c>
      <c r="Y7887">
        <v>0.98702461039043243</v>
      </c>
      <c r="Z7887">
        <v>0</v>
      </c>
    </row>
    <row r="7888" spans="2:26">
      <c r="B7888" s="1">
        <v>0</v>
      </c>
      <c r="C7888">
        <v>0.4417721039810088</v>
      </c>
      <c r="D7888" s="3" t="s">
        <v>3918</v>
      </c>
      <c r="E7888" s="4">
        <v>7013</v>
      </c>
      <c r="F7888">
        <v>92107</v>
      </c>
      <c r="G7888">
        <v>1</v>
      </c>
      <c r="H7888">
        <v>134</v>
      </c>
      <c r="I7888">
        <v>7</v>
      </c>
      <c r="J7888">
        <v>0</v>
      </c>
      <c r="K7888">
        <v>1</v>
      </c>
      <c r="L7888">
        <v>0</v>
      </c>
      <c r="M7888">
        <v>1</v>
      </c>
      <c r="N7888">
        <v>0</v>
      </c>
      <c r="O7888">
        <v>0</v>
      </c>
      <c r="P7888">
        <v>0</v>
      </c>
      <c r="Q7888">
        <v>0</v>
      </c>
      <c r="R7888">
        <v>1</v>
      </c>
      <c r="S7888">
        <v>0</v>
      </c>
      <c r="T7888">
        <v>0</v>
      </c>
      <c r="V7888">
        <f t="shared" si="124"/>
        <v>0.19152402681401479</v>
      </c>
      <c r="W7888">
        <f>IF(V7888&gt;'Decision Analysis'!$AB$4, 1, 0)</f>
        <v>0</v>
      </c>
      <c r="X7888" s="1">
        <v>0</v>
      </c>
      <c r="Y7888">
        <v>0.98702852427355414</v>
      </c>
      <c r="Z7888">
        <v>0</v>
      </c>
    </row>
    <row r="7889" spans="2:26">
      <c r="B7889" s="1">
        <v>0</v>
      </c>
      <c r="C7889">
        <v>0.13858955313385909</v>
      </c>
      <c r="D7889" s="3" t="s">
        <v>6695</v>
      </c>
      <c r="E7889" s="4">
        <v>7414</v>
      </c>
      <c r="F7889">
        <v>62473</v>
      </c>
      <c r="G7889">
        <v>0</v>
      </c>
      <c r="H7889">
        <v>185</v>
      </c>
      <c r="I7889">
        <v>25</v>
      </c>
      <c r="J7889">
        <v>1</v>
      </c>
      <c r="K7889">
        <v>1</v>
      </c>
      <c r="L7889">
        <v>0</v>
      </c>
      <c r="M7889">
        <v>1</v>
      </c>
      <c r="N7889">
        <v>1</v>
      </c>
      <c r="O7889">
        <v>0</v>
      </c>
      <c r="P7889">
        <v>1</v>
      </c>
      <c r="Q7889">
        <v>0</v>
      </c>
      <c r="R7889">
        <v>0</v>
      </c>
      <c r="S7889">
        <v>0</v>
      </c>
      <c r="T7889">
        <v>0</v>
      </c>
      <c r="V7889">
        <f t="shared" si="124"/>
        <v>-0.15016013418553056</v>
      </c>
      <c r="W7889">
        <f>IF(V7889&gt;'Decision Analysis'!$AB$4, 1, 0)</f>
        <v>0</v>
      </c>
      <c r="X7889" s="1">
        <v>0</v>
      </c>
      <c r="Y7889">
        <v>0.98703871946178312</v>
      </c>
      <c r="Z7889">
        <v>0</v>
      </c>
    </row>
    <row r="7890" spans="2:26">
      <c r="B7890" s="1">
        <v>0</v>
      </c>
      <c r="C7890">
        <v>0.78481014109440617</v>
      </c>
      <c r="D7890" s="3" t="s">
        <v>848</v>
      </c>
      <c r="E7890" s="4">
        <v>7805</v>
      </c>
      <c r="F7890">
        <v>21073</v>
      </c>
      <c r="G7890">
        <v>0</v>
      </c>
      <c r="H7890">
        <v>98</v>
      </c>
      <c r="I7890">
        <v>25</v>
      </c>
      <c r="J7890">
        <v>1</v>
      </c>
      <c r="K7890">
        <v>1</v>
      </c>
      <c r="L7890">
        <v>1</v>
      </c>
      <c r="M7890">
        <v>1</v>
      </c>
      <c r="N7890">
        <v>1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1</v>
      </c>
      <c r="V7890">
        <f t="shared" si="124"/>
        <v>7.3539791786257858E-2</v>
      </c>
      <c r="W7890">
        <f>IF(V7890&gt;'Decision Analysis'!$AB$4, 1, 0)</f>
        <v>0</v>
      </c>
      <c r="X7890" s="1">
        <v>0</v>
      </c>
      <c r="Y7890">
        <v>0.98707702149966592</v>
      </c>
      <c r="Z7890">
        <v>0</v>
      </c>
    </row>
    <row r="7891" spans="2:26">
      <c r="B7891" s="1">
        <v>0</v>
      </c>
      <c r="C7891">
        <v>0.77840257425718129</v>
      </c>
      <c r="D7891" s="3" t="s">
        <v>900</v>
      </c>
      <c r="E7891" s="4">
        <v>9424</v>
      </c>
      <c r="F7891">
        <v>46897</v>
      </c>
      <c r="G7891">
        <v>1</v>
      </c>
      <c r="H7891">
        <v>130</v>
      </c>
      <c r="I7891">
        <v>13</v>
      </c>
      <c r="J7891">
        <v>1</v>
      </c>
      <c r="K7891">
        <v>1</v>
      </c>
      <c r="L7891">
        <v>0</v>
      </c>
      <c r="M7891">
        <v>1</v>
      </c>
      <c r="N7891">
        <v>1</v>
      </c>
      <c r="O7891">
        <v>0</v>
      </c>
      <c r="P7891">
        <v>1</v>
      </c>
      <c r="Q7891">
        <v>0</v>
      </c>
      <c r="R7891">
        <v>0</v>
      </c>
      <c r="S7891">
        <v>0</v>
      </c>
      <c r="T7891">
        <v>0</v>
      </c>
      <c r="V7891">
        <f t="shared" si="124"/>
        <v>9.7005529000400909E-2</v>
      </c>
      <c r="W7891">
        <f>IF(V7891&gt;'Decision Analysis'!$AB$4, 1, 0)</f>
        <v>0</v>
      </c>
      <c r="X7891" s="1">
        <v>0</v>
      </c>
      <c r="Y7891">
        <v>0.98729507764209767</v>
      </c>
      <c r="Z7891">
        <v>0</v>
      </c>
    </row>
    <row r="7892" spans="2:26">
      <c r="B7892" s="1">
        <v>0</v>
      </c>
      <c r="C7892">
        <v>0.68707921387957371</v>
      </c>
      <c r="D7892" s="3" t="s">
        <v>1713</v>
      </c>
      <c r="E7892" s="4">
        <v>4380</v>
      </c>
      <c r="F7892">
        <v>47747</v>
      </c>
      <c r="G7892">
        <v>0</v>
      </c>
      <c r="H7892">
        <v>77</v>
      </c>
      <c r="I7892">
        <v>31</v>
      </c>
      <c r="J7892">
        <v>0</v>
      </c>
      <c r="K7892">
        <v>0</v>
      </c>
      <c r="L7892">
        <v>0</v>
      </c>
      <c r="M7892">
        <v>1</v>
      </c>
      <c r="N7892">
        <v>0</v>
      </c>
      <c r="O7892">
        <v>1</v>
      </c>
      <c r="P7892">
        <v>0</v>
      </c>
      <c r="Q7892">
        <v>0</v>
      </c>
      <c r="R7892">
        <v>0</v>
      </c>
      <c r="S7892">
        <v>0</v>
      </c>
      <c r="T7892">
        <v>0</v>
      </c>
      <c r="V7892">
        <f t="shared" si="124"/>
        <v>9.7033656542254237E-2</v>
      </c>
      <c r="W7892">
        <f>IF(V7892&gt;'Decision Analysis'!$AB$4, 1, 0)</f>
        <v>0</v>
      </c>
      <c r="X7892" s="1">
        <v>0</v>
      </c>
      <c r="Y7892">
        <v>0.98729565925304574</v>
      </c>
      <c r="Z7892">
        <v>0</v>
      </c>
    </row>
    <row r="7893" spans="2:26">
      <c r="B7893" s="1">
        <v>0</v>
      </c>
      <c r="C7893">
        <v>0.41306645395842684</v>
      </c>
      <c r="D7893" s="3" t="s">
        <v>4180</v>
      </c>
      <c r="E7893" s="4">
        <v>7740</v>
      </c>
      <c r="F7893">
        <v>64859</v>
      </c>
      <c r="G7893">
        <v>0</v>
      </c>
      <c r="H7893">
        <v>102</v>
      </c>
      <c r="I7893">
        <v>24</v>
      </c>
      <c r="J7893">
        <v>0</v>
      </c>
      <c r="K7893">
        <v>1</v>
      </c>
      <c r="L7893">
        <v>1</v>
      </c>
      <c r="M7893">
        <v>1</v>
      </c>
      <c r="N7893">
        <v>0</v>
      </c>
      <c r="O7893">
        <v>0</v>
      </c>
      <c r="P7893">
        <v>1</v>
      </c>
      <c r="Q7893">
        <v>0</v>
      </c>
      <c r="R7893">
        <v>0</v>
      </c>
      <c r="S7893">
        <v>0</v>
      </c>
      <c r="T7893">
        <v>0</v>
      </c>
      <c r="V7893">
        <f t="shared" si="124"/>
        <v>5.5418520304162097E-2</v>
      </c>
      <c r="W7893">
        <f>IF(V7893&gt;'Decision Analysis'!$AB$4, 1, 0)</f>
        <v>0</v>
      </c>
      <c r="X7893" s="1">
        <v>0</v>
      </c>
      <c r="Y7893">
        <v>0.9874155204684546</v>
      </c>
      <c r="Z7893">
        <v>0</v>
      </c>
    </row>
    <row r="7894" spans="2:26">
      <c r="B7894" s="1">
        <v>0</v>
      </c>
      <c r="C7894">
        <v>0.19517498658745316</v>
      </c>
      <c r="D7894" s="3" t="s">
        <v>6176</v>
      </c>
      <c r="E7894" s="4">
        <v>5162</v>
      </c>
      <c r="F7894">
        <v>0</v>
      </c>
      <c r="G7894">
        <v>0</v>
      </c>
      <c r="H7894">
        <v>73</v>
      </c>
      <c r="I7894">
        <v>21</v>
      </c>
      <c r="J7894">
        <v>0</v>
      </c>
      <c r="K7894">
        <v>1</v>
      </c>
      <c r="L7894">
        <v>1</v>
      </c>
      <c r="M7894">
        <v>1</v>
      </c>
      <c r="N7894">
        <v>1</v>
      </c>
      <c r="O7894">
        <v>0</v>
      </c>
      <c r="P7894">
        <v>0</v>
      </c>
      <c r="Q7894">
        <v>0</v>
      </c>
      <c r="R7894">
        <v>0</v>
      </c>
      <c r="S7894">
        <v>1</v>
      </c>
      <c r="T7894">
        <v>0</v>
      </c>
      <c r="V7894">
        <f t="shared" si="124"/>
        <v>0.38779187358880168</v>
      </c>
      <c r="W7894">
        <f>IF(V7894&gt;'Decision Analysis'!$AB$4, 1, 0)</f>
        <v>1</v>
      </c>
      <c r="X7894" s="1">
        <v>0</v>
      </c>
      <c r="Y7894">
        <v>0.98742224322046257</v>
      </c>
      <c r="Z7894">
        <v>0</v>
      </c>
    </row>
    <row r="7895" spans="2:26">
      <c r="B7895" s="1">
        <v>0</v>
      </c>
      <c r="C7895">
        <v>0.87483956286443376</v>
      </c>
      <c r="D7895" s="3" t="s">
        <v>12</v>
      </c>
      <c r="E7895" s="4">
        <v>13021</v>
      </c>
      <c r="F7895">
        <v>0</v>
      </c>
      <c r="G7895">
        <v>0</v>
      </c>
      <c r="H7895">
        <v>235</v>
      </c>
      <c r="I7895">
        <v>26</v>
      </c>
      <c r="J7895">
        <v>1</v>
      </c>
      <c r="K7895">
        <v>0</v>
      </c>
      <c r="L7895">
        <v>0</v>
      </c>
      <c r="M7895">
        <v>1</v>
      </c>
      <c r="N7895">
        <v>0</v>
      </c>
      <c r="O7895">
        <v>0</v>
      </c>
      <c r="P7895">
        <v>0</v>
      </c>
      <c r="Q7895">
        <v>0</v>
      </c>
      <c r="R7895">
        <v>1</v>
      </c>
      <c r="S7895">
        <v>1</v>
      </c>
      <c r="T7895">
        <v>0</v>
      </c>
      <c r="V7895">
        <f t="shared" si="124"/>
        <v>7.4999655158690712E-2</v>
      </c>
      <c r="W7895">
        <f>IF(V7895&gt;'Decision Analysis'!$AB$4, 1, 0)</f>
        <v>0</v>
      </c>
      <c r="X7895" s="1">
        <v>0</v>
      </c>
      <c r="Y7895">
        <v>0.98793797008131534</v>
      </c>
      <c r="Z7895">
        <v>0</v>
      </c>
    </row>
    <row r="7896" spans="2:26">
      <c r="B7896" s="1">
        <v>1</v>
      </c>
      <c r="C7896">
        <v>0.81560084308292757</v>
      </c>
      <c r="D7896" s="3" t="s">
        <v>560</v>
      </c>
      <c r="E7896" s="4">
        <v>3545</v>
      </c>
      <c r="F7896">
        <v>0</v>
      </c>
      <c r="G7896">
        <v>1</v>
      </c>
      <c r="H7896">
        <v>98</v>
      </c>
      <c r="I7896">
        <v>23</v>
      </c>
      <c r="J7896">
        <v>0</v>
      </c>
      <c r="K7896">
        <v>1</v>
      </c>
      <c r="L7896">
        <v>0</v>
      </c>
      <c r="M7896">
        <v>1</v>
      </c>
      <c r="N7896">
        <v>1</v>
      </c>
      <c r="O7896">
        <v>0</v>
      </c>
      <c r="P7896">
        <v>0</v>
      </c>
      <c r="Q7896">
        <v>0</v>
      </c>
      <c r="R7896">
        <v>0</v>
      </c>
      <c r="S7896">
        <v>1</v>
      </c>
      <c r="T7896">
        <v>0</v>
      </c>
      <c r="V7896">
        <f t="shared" si="124"/>
        <v>0.29851815010358018</v>
      </c>
      <c r="W7896">
        <f>IF(V7896&gt;'Decision Analysis'!$AB$4, 1, 0)</f>
        <v>0</v>
      </c>
      <c r="X7896" s="1">
        <v>1</v>
      </c>
      <c r="Y7896">
        <v>0.98827146225994056</v>
      </c>
      <c r="Z7896">
        <v>0</v>
      </c>
    </row>
    <row r="7897" spans="2:26">
      <c r="B7897" s="1">
        <v>0</v>
      </c>
      <c r="C7897">
        <v>0.53702904169309373</v>
      </c>
      <c r="D7897" s="3" t="s">
        <v>3047</v>
      </c>
      <c r="E7897" s="4">
        <v>7223</v>
      </c>
      <c r="F7897">
        <v>0</v>
      </c>
      <c r="G7897">
        <v>0</v>
      </c>
      <c r="H7897">
        <v>114</v>
      </c>
      <c r="I7897">
        <v>5</v>
      </c>
      <c r="J7897">
        <v>1</v>
      </c>
      <c r="K7897">
        <v>1</v>
      </c>
      <c r="L7897">
        <v>1</v>
      </c>
      <c r="M7897">
        <v>1</v>
      </c>
      <c r="N7897">
        <v>1</v>
      </c>
      <c r="O7897">
        <v>0</v>
      </c>
      <c r="P7897">
        <v>0</v>
      </c>
      <c r="Q7897">
        <v>0</v>
      </c>
      <c r="R7897">
        <v>0</v>
      </c>
      <c r="S7897">
        <v>1</v>
      </c>
      <c r="T7897">
        <v>0</v>
      </c>
      <c r="V7897">
        <f t="shared" si="124"/>
        <v>0.50261965490558969</v>
      </c>
      <c r="W7897">
        <f>IF(V7897&gt;'Decision Analysis'!$AB$4, 1, 0)</f>
        <v>1</v>
      </c>
      <c r="X7897" s="1">
        <v>0</v>
      </c>
      <c r="Y7897">
        <v>0.98840746562388138</v>
      </c>
      <c r="Z7897">
        <v>0</v>
      </c>
    </row>
    <row r="7898" spans="2:26">
      <c r="B7898" s="1">
        <v>0</v>
      </c>
      <c r="C7898">
        <v>0.33013365153695162</v>
      </c>
      <c r="D7898" s="3" t="s">
        <v>4955</v>
      </c>
      <c r="E7898" s="4">
        <v>5017</v>
      </c>
      <c r="F7898">
        <v>0</v>
      </c>
      <c r="G7898">
        <v>1</v>
      </c>
      <c r="H7898">
        <v>79</v>
      </c>
      <c r="I7898">
        <v>16</v>
      </c>
      <c r="J7898">
        <v>1</v>
      </c>
      <c r="K7898">
        <v>0</v>
      </c>
      <c r="L7898">
        <v>1</v>
      </c>
      <c r="M7898">
        <v>1</v>
      </c>
      <c r="N7898">
        <v>1</v>
      </c>
      <c r="O7898">
        <v>0</v>
      </c>
      <c r="P7898">
        <v>0</v>
      </c>
      <c r="Q7898">
        <v>0</v>
      </c>
      <c r="R7898">
        <v>0</v>
      </c>
      <c r="S7898">
        <v>1</v>
      </c>
      <c r="T7898">
        <v>0</v>
      </c>
      <c r="V7898">
        <f t="shared" si="124"/>
        <v>0.48827809773569658</v>
      </c>
      <c r="W7898">
        <f>IF(V7898&gt;'Decision Analysis'!$AB$4, 1, 0)</f>
        <v>1</v>
      </c>
      <c r="X7898" s="1">
        <v>0</v>
      </c>
      <c r="Y7898">
        <v>0.988484939554932</v>
      </c>
      <c r="Z7898">
        <v>0</v>
      </c>
    </row>
    <row r="7899" spans="2:26">
      <c r="B7899" s="1">
        <v>0</v>
      </c>
      <c r="C7899">
        <v>0.54751009985222954</v>
      </c>
      <c r="D7899" s="3" t="s">
        <v>2957</v>
      </c>
      <c r="E7899" s="4">
        <v>5864</v>
      </c>
      <c r="F7899">
        <v>72032</v>
      </c>
      <c r="G7899">
        <v>0</v>
      </c>
      <c r="H7899">
        <v>80</v>
      </c>
      <c r="I7899">
        <v>10</v>
      </c>
      <c r="J7899">
        <v>0</v>
      </c>
      <c r="K7899">
        <v>0</v>
      </c>
      <c r="L7899">
        <v>0</v>
      </c>
      <c r="M7899">
        <v>1</v>
      </c>
      <c r="N7899">
        <v>1</v>
      </c>
      <c r="O7899">
        <v>0</v>
      </c>
      <c r="P7899">
        <v>1</v>
      </c>
      <c r="Q7899">
        <v>0</v>
      </c>
      <c r="R7899">
        <v>1</v>
      </c>
      <c r="S7899">
        <v>0</v>
      </c>
      <c r="T7899">
        <v>0</v>
      </c>
      <c r="V7899">
        <f t="shared" si="124"/>
        <v>0.33689831137894161</v>
      </c>
      <c r="W7899">
        <f>IF(V7899&gt;'Decision Analysis'!$AB$4, 1, 0)</f>
        <v>0</v>
      </c>
      <c r="X7899" s="1">
        <v>0</v>
      </c>
      <c r="Y7899">
        <v>0.98872298048284046</v>
      </c>
      <c r="Z7899">
        <v>0</v>
      </c>
    </row>
    <row r="7900" spans="2:26">
      <c r="B7900" s="1">
        <v>0</v>
      </c>
      <c r="C7900">
        <v>0.50292119779760069</v>
      </c>
      <c r="D7900" s="3" t="s">
        <v>3339</v>
      </c>
      <c r="E7900" s="4">
        <v>8573</v>
      </c>
      <c r="F7900">
        <v>46703</v>
      </c>
      <c r="G7900">
        <v>1</v>
      </c>
      <c r="H7900">
        <v>154</v>
      </c>
      <c r="I7900">
        <v>0</v>
      </c>
      <c r="J7900">
        <v>0</v>
      </c>
      <c r="K7900">
        <v>1</v>
      </c>
      <c r="L7900">
        <v>0</v>
      </c>
      <c r="M7900">
        <v>1</v>
      </c>
      <c r="N7900">
        <v>0</v>
      </c>
      <c r="O7900">
        <v>1</v>
      </c>
      <c r="P7900">
        <v>0</v>
      </c>
      <c r="Q7900">
        <v>0</v>
      </c>
      <c r="R7900">
        <v>0</v>
      </c>
      <c r="S7900">
        <v>0</v>
      </c>
      <c r="T7900">
        <v>0</v>
      </c>
      <c r="V7900">
        <f t="shared" si="124"/>
        <v>0.43350155857671713</v>
      </c>
      <c r="W7900">
        <f>IF(V7900&gt;'Decision Analysis'!$AB$4, 1, 0)</f>
        <v>1</v>
      </c>
      <c r="X7900" s="1">
        <v>0</v>
      </c>
      <c r="Y7900">
        <v>0.98872393881377019</v>
      </c>
      <c r="Z7900">
        <v>0</v>
      </c>
    </row>
    <row r="7901" spans="2:26">
      <c r="B7901" s="1">
        <v>0</v>
      </c>
      <c r="C7901">
        <v>2.8801779276133411E-2</v>
      </c>
      <c r="D7901" s="3" t="s">
        <v>7700</v>
      </c>
      <c r="E7901" s="4">
        <v>4061</v>
      </c>
      <c r="F7901">
        <v>0</v>
      </c>
      <c r="G7901">
        <v>1</v>
      </c>
      <c r="H7901">
        <v>143</v>
      </c>
      <c r="I7901">
        <v>18</v>
      </c>
      <c r="J7901">
        <v>1</v>
      </c>
      <c r="K7901">
        <v>1</v>
      </c>
      <c r="L7901">
        <v>1</v>
      </c>
      <c r="M7901">
        <v>1</v>
      </c>
      <c r="N7901">
        <v>0</v>
      </c>
      <c r="O7901">
        <v>1</v>
      </c>
      <c r="P7901">
        <v>1</v>
      </c>
      <c r="Q7901">
        <v>0</v>
      </c>
      <c r="R7901">
        <v>0</v>
      </c>
      <c r="S7901">
        <v>1</v>
      </c>
      <c r="T7901">
        <v>0</v>
      </c>
      <c r="V7901">
        <f t="shared" si="124"/>
        <v>0.32012483821756427</v>
      </c>
      <c r="W7901">
        <f>IF(V7901&gt;'Decision Analysis'!$AB$4, 1, 0)</f>
        <v>0</v>
      </c>
      <c r="X7901" s="1">
        <v>0</v>
      </c>
      <c r="Y7901">
        <v>0.98878419864400491</v>
      </c>
      <c r="Z7901">
        <v>0</v>
      </c>
    </row>
    <row r="7902" spans="2:26">
      <c r="B7902" s="1">
        <v>0</v>
      </c>
      <c r="C7902">
        <v>0.6550784840505004</v>
      </c>
      <c r="D7902" s="3" t="s">
        <v>2004</v>
      </c>
      <c r="E7902" s="4">
        <v>7425</v>
      </c>
      <c r="F7902">
        <v>36259</v>
      </c>
      <c r="G7902">
        <v>1</v>
      </c>
      <c r="H7902">
        <v>71</v>
      </c>
      <c r="I7902">
        <v>14</v>
      </c>
      <c r="J7902">
        <v>0</v>
      </c>
      <c r="K7902">
        <v>1</v>
      </c>
      <c r="L7902">
        <v>0</v>
      </c>
      <c r="M7902">
        <v>1</v>
      </c>
      <c r="N7902">
        <v>1</v>
      </c>
      <c r="O7902">
        <v>0</v>
      </c>
      <c r="P7902">
        <v>1</v>
      </c>
      <c r="Q7902">
        <v>0</v>
      </c>
      <c r="R7902">
        <v>0</v>
      </c>
      <c r="S7902">
        <v>0</v>
      </c>
      <c r="T7902">
        <v>0</v>
      </c>
      <c r="V7902">
        <f t="shared" si="124"/>
        <v>0.25796721191701449</v>
      </c>
      <c r="W7902">
        <f>IF(V7902&gt;'Decision Analysis'!$AB$4, 1, 0)</f>
        <v>0</v>
      </c>
      <c r="X7902" s="1">
        <v>0</v>
      </c>
      <c r="Y7902">
        <v>0.98886016522946774</v>
      </c>
      <c r="Z7902">
        <v>0</v>
      </c>
    </row>
    <row r="7903" spans="2:26">
      <c r="B7903" s="1">
        <v>0</v>
      </c>
      <c r="C7903">
        <v>0.34379854115834391</v>
      </c>
      <c r="D7903" s="3" t="s">
        <v>4805</v>
      </c>
      <c r="E7903" s="4">
        <v>4347</v>
      </c>
      <c r="F7903">
        <v>38223</v>
      </c>
      <c r="G7903">
        <v>0</v>
      </c>
      <c r="H7903">
        <v>120</v>
      </c>
      <c r="I7903">
        <v>27</v>
      </c>
      <c r="J7903">
        <v>0</v>
      </c>
      <c r="K7903">
        <v>1</v>
      </c>
      <c r="L7903">
        <v>1</v>
      </c>
      <c r="M7903">
        <v>1</v>
      </c>
      <c r="N7903">
        <v>1</v>
      </c>
      <c r="O7903">
        <v>0</v>
      </c>
      <c r="P7903">
        <v>1</v>
      </c>
      <c r="Q7903">
        <v>0</v>
      </c>
      <c r="R7903">
        <v>0</v>
      </c>
      <c r="S7903">
        <v>0</v>
      </c>
      <c r="T7903">
        <v>0</v>
      </c>
      <c r="V7903">
        <f t="shared" si="124"/>
        <v>0.1173258353850357</v>
      </c>
      <c r="W7903">
        <f>IF(V7903&gt;'Decision Analysis'!$AB$4, 1, 0)</f>
        <v>0</v>
      </c>
      <c r="X7903" s="1">
        <v>0</v>
      </c>
      <c r="Y7903">
        <v>0.98888894170005293</v>
      </c>
      <c r="Z7903">
        <v>0</v>
      </c>
    </row>
    <row r="7904" spans="2:26">
      <c r="B7904" s="1">
        <v>0</v>
      </c>
      <c r="C7904">
        <v>0.76216276491161561</v>
      </c>
      <c r="D7904" s="3" t="s">
        <v>1045</v>
      </c>
      <c r="E7904" s="4">
        <v>5059</v>
      </c>
      <c r="F7904">
        <v>67371</v>
      </c>
      <c r="G7904">
        <v>0</v>
      </c>
      <c r="H7904">
        <v>79</v>
      </c>
      <c r="I7904">
        <v>25</v>
      </c>
      <c r="J7904">
        <v>0</v>
      </c>
      <c r="K7904">
        <v>1</v>
      </c>
      <c r="L7904">
        <v>0</v>
      </c>
      <c r="M7904">
        <v>1</v>
      </c>
      <c r="N7904">
        <v>1</v>
      </c>
      <c r="O7904">
        <v>0</v>
      </c>
      <c r="P7904">
        <v>1</v>
      </c>
      <c r="Q7904">
        <v>0</v>
      </c>
      <c r="R7904">
        <v>0</v>
      </c>
      <c r="S7904">
        <v>0</v>
      </c>
      <c r="T7904">
        <v>0</v>
      </c>
      <c r="V7904">
        <f t="shared" si="124"/>
        <v>7.6967035225955546E-3</v>
      </c>
      <c r="W7904">
        <f>IF(V7904&gt;'Decision Analysis'!$AB$4, 1, 0)</f>
        <v>0</v>
      </c>
      <c r="X7904" s="1">
        <v>0</v>
      </c>
      <c r="Y7904">
        <v>0.98907257103783663</v>
      </c>
      <c r="Z7904">
        <v>0</v>
      </c>
    </row>
    <row r="7905" spans="2:26">
      <c r="B7905" s="1">
        <v>0</v>
      </c>
      <c r="C7905">
        <v>0.47027852687532012</v>
      </c>
      <c r="D7905" s="3" t="s">
        <v>3659</v>
      </c>
      <c r="E7905" s="4">
        <v>8029</v>
      </c>
      <c r="F7905">
        <v>96869</v>
      </c>
      <c r="G7905">
        <v>0</v>
      </c>
      <c r="H7905">
        <v>97</v>
      </c>
      <c r="I7905">
        <v>25</v>
      </c>
      <c r="J7905">
        <v>1</v>
      </c>
      <c r="K7905">
        <v>1</v>
      </c>
      <c r="L7905">
        <v>1</v>
      </c>
      <c r="M7905">
        <v>1</v>
      </c>
      <c r="N7905">
        <v>0</v>
      </c>
      <c r="O7905">
        <v>1</v>
      </c>
      <c r="P7905">
        <v>0</v>
      </c>
      <c r="Q7905">
        <v>0</v>
      </c>
      <c r="R7905">
        <v>1</v>
      </c>
      <c r="S7905">
        <v>0</v>
      </c>
      <c r="T7905">
        <v>0</v>
      </c>
      <c r="V7905">
        <f t="shared" si="124"/>
        <v>-0.13565562340635573</v>
      </c>
      <c r="W7905">
        <f>IF(V7905&gt;'Decision Analysis'!$AB$4, 1, 0)</f>
        <v>0</v>
      </c>
      <c r="X7905" s="1">
        <v>0</v>
      </c>
      <c r="Y7905">
        <v>0.98929601208739726</v>
      </c>
      <c r="Z7905">
        <v>0</v>
      </c>
    </row>
    <row r="7906" spans="2:26">
      <c r="B7906" s="1">
        <v>0</v>
      </c>
      <c r="C7906">
        <v>0.13346562820182445</v>
      </c>
      <c r="D7906" s="3" t="s">
        <v>6741</v>
      </c>
      <c r="E7906" s="4">
        <v>7265</v>
      </c>
      <c r="F7906">
        <v>12075</v>
      </c>
      <c r="G7906">
        <v>0</v>
      </c>
      <c r="H7906">
        <v>94</v>
      </c>
      <c r="I7906">
        <v>16</v>
      </c>
      <c r="J7906">
        <v>0</v>
      </c>
      <c r="K7906">
        <v>1</v>
      </c>
      <c r="L7906">
        <v>0</v>
      </c>
      <c r="M7906">
        <v>1</v>
      </c>
      <c r="N7906">
        <v>0</v>
      </c>
      <c r="O7906">
        <v>0</v>
      </c>
      <c r="P7906">
        <v>1</v>
      </c>
      <c r="Q7906">
        <v>0</v>
      </c>
      <c r="R7906">
        <v>0</v>
      </c>
      <c r="S7906">
        <v>0</v>
      </c>
      <c r="T7906">
        <v>1</v>
      </c>
      <c r="V7906">
        <f t="shared" si="124"/>
        <v>0.25632719886056571</v>
      </c>
      <c r="W7906">
        <f>IF(V7906&gt;'Decision Analysis'!$AB$4, 1, 0)</f>
        <v>0</v>
      </c>
      <c r="X7906" s="1">
        <v>0</v>
      </c>
      <c r="Y7906">
        <v>0.9893158669533747</v>
      </c>
      <c r="Z7906">
        <v>0</v>
      </c>
    </row>
    <row r="7907" spans="2:26">
      <c r="B7907" s="1">
        <v>0</v>
      </c>
      <c r="C7907">
        <v>0.52965530591535159</v>
      </c>
      <c r="D7907" s="3" t="s">
        <v>3109</v>
      </c>
      <c r="E7907" s="4">
        <v>6564</v>
      </c>
      <c r="F7907">
        <v>32375</v>
      </c>
      <c r="G7907">
        <v>1</v>
      </c>
      <c r="H7907">
        <v>89</v>
      </c>
      <c r="I7907">
        <v>17</v>
      </c>
      <c r="J7907">
        <v>1</v>
      </c>
      <c r="K7907">
        <v>1</v>
      </c>
      <c r="L7907">
        <v>0</v>
      </c>
      <c r="M7907">
        <v>1</v>
      </c>
      <c r="N7907">
        <v>0</v>
      </c>
      <c r="O7907">
        <v>0</v>
      </c>
      <c r="P7907">
        <v>1</v>
      </c>
      <c r="Q7907">
        <v>0</v>
      </c>
      <c r="R7907">
        <v>0</v>
      </c>
      <c r="S7907">
        <v>0</v>
      </c>
      <c r="T7907">
        <v>0</v>
      </c>
      <c r="V7907">
        <f t="shared" si="124"/>
        <v>8.9676825479678771E-2</v>
      </c>
      <c r="W7907">
        <f>IF(V7907&gt;'Decision Analysis'!$AB$4, 1, 0)</f>
        <v>0</v>
      </c>
      <c r="X7907" s="1">
        <v>0</v>
      </c>
      <c r="Y7907">
        <v>0.98933519795040381</v>
      </c>
      <c r="Z7907">
        <v>0</v>
      </c>
    </row>
    <row r="7908" spans="2:26">
      <c r="B7908" s="1">
        <v>0</v>
      </c>
      <c r="C7908">
        <v>0.43209323539961747</v>
      </c>
      <c r="D7908" s="3" t="s">
        <v>4008</v>
      </c>
      <c r="E7908" s="4">
        <v>7284</v>
      </c>
      <c r="F7908">
        <v>79055</v>
      </c>
      <c r="G7908">
        <v>0</v>
      </c>
      <c r="H7908">
        <v>176</v>
      </c>
      <c r="I7908">
        <v>32</v>
      </c>
      <c r="J7908">
        <v>0</v>
      </c>
      <c r="K7908">
        <v>1</v>
      </c>
      <c r="L7908">
        <v>0</v>
      </c>
      <c r="M7908">
        <v>1</v>
      </c>
      <c r="N7908">
        <v>1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V7908">
        <f t="shared" si="124"/>
        <v>-0.18015638276538118</v>
      </c>
      <c r="W7908">
        <f>IF(V7908&gt;'Decision Analysis'!$AB$4, 1, 0)</f>
        <v>0</v>
      </c>
      <c r="X7908" s="1">
        <v>0</v>
      </c>
      <c r="Y7908">
        <v>0.98942365589990455</v>
      </c>
      <c r="Z7908">
        <v>0</v>
      </c>
    </row>
    <row r="7909" spans="2:26">
      <c r="B7909" s="1">
        <v>0</v>
      </c>
      <c r="C7909">
        <v>0.13735457236755386</v>
      </c>
      <c r="D7909" s="3" t="s">
        <v>6704</v>
      </c>
      <c r="E7909" s="4">
        <v>8728</v>
      </c>
      <c r="F7909">
        <v>0</v>
      </c>
      <c r="G7909">
        <v>1</v>
      </c>
      <c r="H7909">
        <v>106</v>
      </c>
      <c r="I7909">
        <v>23</v>
      </c>
      <c r="J7909">
        <v>0</v>
      </c>
      <c r="K7909">
        <v>1</v>
      </c>
      <c r="L7909">
        <v>0</v>
      </c>
      <c r="M7909">
        <v>1</v>
      </c>
      <c r="N7909">
        <v>0</v>
      </c>
      <c r="O7909">
        <v>0</v>
      </c>
      <c r="P7909">
        <v>1</v>
      </c>
      <c r="Q7909">
        <v>0</v>
      </c>
      <c r="R7909">
        <v>0</v>
      </c>
      <c r="S7909">
        <v>1</v>
      </c>
      <c r="T7909">
        <v>0</v>
      </c>
      <c r="V7909">
        <f t="shared" si="124"/>
        <v>0.21992784508788882</v>
      </c>
      <c r="W7909">
        <f>IF(V7909&gt;'Decision Analysis'!$AB$4, 1, 0)</f>
        <v>0</v>
      </c>
      <c r="X7909" s="1">
        <v>0</v>
      </c>
      <c r="Y7909">
        <v>0.98955135512610493</v>
      </c>
      <c r="Z7909">
        <v>0</v>
      </c>
    </row>
    <row r="7910" spans="2:26">
      <c r="B7910" s="1">
        <v>1</v>
      </c>
      <c r="C7910">
        <v>0.70352114397265075</v>
      </c>
      <c r="D7910" s="3" t="s">
        <v>1589</v>
      </c>
      <c r="E7910" s="4">
        <v>12233</v>
      </c>
      <c r="F7910">
        <v>35133</v>
      </c>
      <c r="G7910">
        <v>0</v>
      </c>
      <c r="H7910">
        <v>130</v>
      </c>
      <c r="I7910">
        <v>2</v>
      </c>
      <c r="J7910">
        <v>0</v>
      </c>
      <c r="K7910">
        <v>0</v>
      </c>
      <c r="L7910">
        <v>0</v>
      </c>
      <c r="M7910">
        <v>1</v>
      </c>
      <c r="N7910">
        <v>1</v>
      </c>
      <c r="O7910">
        <v>0</v>
      </c>
      <c r="P7910">
        <v>1</v>
      </c>
      <c r="Q7910">
        <v>0</v>
      </c>
      <c r="R7910">
        <v>0</v>
      </c>
      <c r="S7910">
        <v>0</v>
      </c>
      <c r="T7910">
        <v>0</v>
      </c>
      <c r="V7910">
        <f t="shared" si="124"/>
        <v>0.49591755343841537</v>
      </c>
      <c r="W7910">
        <f>IF(V7910&gt;'Decision Analysis'!$AB$4, 1, 0)</f>
        <v>1</v>
      </c>
      <c r="X7910" s="1">
        <v>1</v>
      </c>
      <c r="Y7910">
        <v>0.98967592417713068</v>
      </c>
      <c r="Z7910">
        <v>0</v>
      </c>
    </row>
    <row r="7911" spans="2:26">
      <c r="B7911" s="1">
        <v>1</v>
      </c>
      <c r="C7911">
        <v>0.5013505138928771</v>
      </c>
      <c r="D7911" s="3" t="s">
        <v>3351</v>
      </c>
      <c r="E7911" s="4">
        <v>2858</v>
      </c>
      <c r="F7911">
        <v>85300</v>
      </c>
      <c r="G7911">
        <v>0</v>
      </c>
      <c r="H7911">
        <v>97</v>
      </c>
      <c r="I7911">
        <v>8</v>
      </c>
      <c r="J7911">
        <v>0</v>
      </c>
      <c r="K7911">
        <v>0</v>
      </c>
      <c r="L7911">
        <v>0</v>
      </c>
      <c r="M7911">
        <v>1</v>
      </c>
      <c r="N7911">
        <v>1</v>
      </c>
      <c r="O7911">
        <v>0</v>
      </c>
      <c r="P7911">
        <v>0</v>
      </c>
      <c r="Q7911">
        <v>1</v>
      </c>
      <c r="R7911">
        <v>0</v>
      </c>
      <c r="S7911">
        <v>0</v>
      </c>
      <c r="T7911">
        <v>0</v>
      </c>
      <c r="V7911">
        <f t="shared" si="124"/>
        <v>0.39639227159856932</v>
      </c>
      <c r="W7911">
        <f>IF(V7911&gt;'Decision Analysis'!$AB$4, 1, 0)</f>
        <v>1</v>
      </c>
      <c r="X7911" s="1">
        <v>1</v>
      </c>
      <c r="Y7911">
        <v>0.989677625237814</v>
      </c>
      <c r="Z7911">
        <v>0</v>
      </c>
    </row>
    <row r="7912" spans="2:26">
      <c r="B7912" s="1">
        <v>1</v>
      </c>
      <c r="C7912">
        <v>0.77533629898696033</v>
      </c>
      <c r="D7912" s="3" t="s">
        <v>926</v>
      </c>
      <c r="E7912" s="4">
        <v>4944</v>
      </c>
      <c r="F7912">
        <v>40463</v>
      </c>
      <c r="G7912">
        <v>1</v>
      </c>
      <c r="H7912">
        <v>55</v>
      </c>
      <c r="I7912">
        <v>17</v>
      </c>
      <c r="J7912">
        <v>0</v>
      </c>
      <c r="K7912">
        <v>0</v>
      </c>
      <c r="L7912">
        <v>1</v>
      </c>
      <c r="M7912">
        <v>1</v>
      </c>
      <c r="N7912">
        <v>1</v>
      </c>
      <c r="O7912">
        <v>0</v>
      </c>
      <c r="P7912">
        <v>1</v>
      </c>
      <c r="Q7912">
        <v>0</v>
      </c>
      <c r="R7912">
        <v>0</v>
      </c>
      <c r="S7912">
        <v>0</v>
      </c>
      <c r="T7912">
        <v>0</v>
      </c>
      <c r="V7912">
        <f t="shared" si="124"/>
        <v>0.42279861410242103</v>
      </c>
      <c r="W7912">
        <f>IF(V7912&gt;'Decision Analysis'!$AB$4, 1, 0)</f>
        <v>1</v>
      </c>
      <c r="X7912" s="1">
        <v>1</v>
      </c>
      <c r="Y7912">
        <v>0.98971630865229121</v>
      </c>
      <c r="Z7912">
        <v>0</v>
      </c>
    </row>
    <row r="7913" spans="2:26">
      <c r="B7913" s="1">
        <v>0</v>
      </c>
      <c r="C7913">
        <v>0.68242497168594274</v>
      </c>
      <c r="D7913" s="3" t="s">
        <v>1752</v>
      </c>
      <c r="E7913" s="4">
        <v>5019</v>
      </c>
      <c r="F7913">
        <v>0</v>
      </c>
      <c r="G7913">
        <v>1</v>
      </c>
      <c r="H7913">
        <v>54</v>
      </c>
      <c r="I7913">
        <v>34</v>
      </c>
      <c r="J7913">
        <v>0</v>
      </c>
      <c r="K7913">
        <v>1</v>
      </c>
      <c r="L7913">
        <v>0</v>
      </c>
      <c r="M7913">
        <v>1</v>
      </c>
      <c r="N7913">
        <v>1</v>
      </c>
      <c r="O7913">
        <v>0</v>
      </c>
      <c r="P7913">
        <v>0</v>
      </c>
      <c r="Q7913">
        <v>0</v>
      </c>
      <c r="R7913">
        <v>0</v>
      </c>
      <c r="S7913">
        <v>1</v>
      </c>
      <c r="T7913">
        <v>0</v>
      </c>
      <c r="V7913">
        <f t="shared" si="124"/>
        <v>0.12079482765615986</v>
      </c>
      <c r="W7913">
        <f>IF(V7913&gt;'Decision Analysis'!$AB$4, 1, 0)</f>
        <v>0</v>
      </c>
      <c r="X7913" s="1">
        <v>0</v>
      </c>
      <c r="Y7913">
        <v>0.98998441965784156</v>
      </c>
      <c r="Z7913">
        <v>0</v>
      </c>
    </row>
    <row r="7914" spans="2:26">
      <c r="B7914" s="1">
        <v>1</v>
      </c>
      <c r="C7914">
        <v>0.7980432406990059</v>
      </c>
      <c r="D7914" s="3" t="s">
        <v>732</v>
      </c>
      <c r="E7914" s="4">
        <v>5374</v>
      </c>
      <c r="F7914">
        <v>0</v>
      </c>
      <c r="G7914">
        <v>0</v>
      </c>
      <c r="H7914">
        <v>118</v>
      </c>
      <c r="I7914">
        <v>2</v>
      </c>
      <c r="J7914">
        <v>0</v>
      </c>
      <c r="K7914">
        <v>0</v>
      </c>
      <c r="L7914">
        <v>0</v>
      </c>
      <c r="M7914">
        <v>1</v>
      </c>
      <c r="N7914">
        <v>1</v>
      </c>
      <c r="O7914">
        <v>0</v>
      </c>
      <c r="P7914">
        <v>1</v>
      </c>
      <c r="Q7914">
        <v>0</v>
      </c>
      <c r="R7914">
        <v>1</v>
      </c>
      <c r="S7914">
        <v>1</v>
      </c>
      <c r="T7914">
        <v>0</v>
      </c>
      <c r="V7914">
        <f t="shared" si="124"/>
        <v>0.69873822878336789</v>
      </c>
      <c r="W7914">
        <f>IF(V7914&gt;'Decision Analysis'!$AB$4, 1, 0)</f>
        <v>1</v>
      </c>
      <c r="X7914" s="1">
        <v>1</v>
      </c>
      <c r="Y7914">
        <v>0.98998699849005178</v>
      </c>
      <c r="Z7914">
        <v>0</v>
      </c>
    </row>
    <row r="7915" spans="2:26">
      <c r="B7915" s="1">
        <v>0</v>
      </c>
      <c r="C7915">
        <v>0.41823362252592744</v>
      </c>
      <c r="D7915" s="3" t="s">
        <v>4140</v>
      </c>
      <c r="E7915" s="4">
        <v>9672</v>
      </c>
      <c r="F7915">
        <v>17103</v>
      </c>
      <c r="G7915">
        <v>1</v>
      </c>
      <c r="H7915">
        <v>65</v>
      </c>
      <c r="I7915">
        <v>24</v>
      </c>
      <c r="J7915">
        <v>1</v>
      </c>
      <c r="K7915">
        <v>1</v>
      </c>
      <c r="L7915">
        <v>0</v>
      </c>
      <c r="M7915">
        <v>1</v>
      </c>
      <c r="N7915">
        <v>0</v>
      </c>
      <c r="O7915">
        <v>0</v>
      </c>
      <c r="P7915">
        <v>1</v>
      </c>
      <c r="Q7915">
        <v>0</v>
      </c>
      <c r="R7915">
        <v>0</v>
      </c>
      <c r="S7915">
        <v>0</v>
      </c>
      <c r="T7915">
        <v>1</v>
      </c>
      <c r="V7915">
        <f t="shared" si="124"/>
        <v>2.4919315257229072E-3</v>
      </c>
      <c r="W7915">
        <f>IF(V7915&gt;'Decision Analysis'!$AB$4, 1, 0)</f>
        <v>0</v>
      </c>
      <c r="X7915" s="1">
        <v>0</v>
      </c>
      <c r="Y7915">
        <v>0.99010457470552282</v>
      </c>
      <c r="Z7915">
        <v>0</v>
      </c>
    </row>
    <row r="7916" spans="2:26">
      <c r="B7916" s="1">
        <v>0</v>
      </c>
      <c r="C7916">
        <v>0.48636893950699311</v>
      </c>
      <c r="D7916" s="3" t="s">
        <v>3486</v>
      </c>
      <c r="E7916" s="4">
        <v>3577</v>
      </c>
      <c r="F7916">
        <v>24959</v>
      </c>
      <c r="G7916">
        <v>0</v>
      </c>
      <c r="H7916">
        <v>93</v>
      </c>
      <c r="I7916">
        <v>19</v>
      </c>
      <c r="J7916">
        <v>0</v>
      </c>
      <c r="K7916">
        <v>1</v>
      </c>
      <c r="L7916">
        <v>1</v>
      </c>
      <c r="M7916">
        <v>1</v>
      </c>
      <c r="N7916">
        <v>0</v>
      </c>
      <c r="O7916">
        <v>0</v>
      </c>
      <c r="P7916">
        <v>1</v>
      </c>
      <c r="Q7916">
        <v>1</v>
      </c>
      <c r="R7916">
        <v>1</v>
      </c>
      <c r="S7916">
        <v>0</v>
      </c>
      <c r="T7916">
        <v>0</v>
      </c>
      <c r="V7916">
        <f t="shared" si="124"/>
        <v>0.27932997875665544</v>
      </c>
      <c r="W7916">
        <f>IF(V7916&gt;'Decision Analysis'!$AB$4, 1, 0)</f>
        <v>0</v>
      </c>
      <c r="X7916" s="1">
        <v>0</v>
      </c>
      <c r="Y7916">
        <v>0.99015364469501821</v>
      </c>
      <c r="Z7916">
        <v>0</v>
      </c>
    </row>
    <row r="7917" spans="2:26">
      <c r="B7917" s="1">
        <v>0</v>
      </c>
      <c r="C7917">
        <v>8.8397993281668974E-2</v>
      </c>
      <c r="D7917" s="3" t="s">
        <v>7173</v>
      </c>
      <c r="E7917" s="4">
        <v>2543</v>
      </c>
      <c r="F7917">
        <v>37072</v>
      </c>
      <c r="G7917">
        <v>0</v>
      </c>
      <c r="H7917">
        <v>110</v>
      </c>
      <c r="I7917">
        <v>1</v>
      </c>
      <c r="J7917">
        <v>1</v>
      </c>
      <c r="K7917">
        <v>1</v>
      </c>
      <c r="L7917">
        <v>0</v>
      </c>
      <c r="M7917">
        <v>1</v>
      </c>
      <c r="N7917">
        <v>1</v>
      </c>
      <c r="O7917">
        <v>0</v>
      </c>
      <c r="P7917">
        <v>1</v>
      </c>
      <c r="Q7917">
        <v>1</v>
      </c>
      <c r="R7917">
        <v>0</v>
      </c>
      <c r="S7917">
        <v>0</v>
      </c>
      <c r="T7917">
        <v>0</v>
      </c>
      <c r="V7917">
        <f t="shared" si="124"/>
        <v>0.38929091371704627</v>
      </c>
      <c r="W7917">
        <f>IF(V7917&gt;'Decision Analysis'!$AB$4, 1, 0)</f>
        <v>1</v>
      </c>
      <c r="X7917" s="1">
        <v>0</v>
      </c>
      <c r="Y7917">
        <v>0.99017329560135181</v>
      </c>
      <c r="Z7917">
        <v>0</v>
      </c>
    </row>
    <row r="7918" spans="2:26">
      <c r="B7918" s="1">
        <v>0</v>
      </c>
      <c r="C7918">
        <v>0.54986986683209882</v>
      </c>
      <c r="D7918" s="3" t="s">
        <v>2944</v>
      </c>
      <c r="E7918" s="4">
        <v>2397</v>
      </c>
      <c r="F7918">
        <v>22283</v>
      </c>
      <c r="G7918">
        <v>0</v>
      </c>
      <c r="H7918">
        <v>63</v>
      </c>
      <c r="I7918">
        <v>16</v>
      </c>
      <c r="J7918">
        <v>1</v>
      </c>
      <c r="K7918">
        <v>1</v>
      </c>
      <c r="L7918">
        <v>0</v>
      </c>
      <c r="M7918">
        <v>1</v>
      </c>
      <c r="N7918">
        <v>1</v>
      </c>
      <c r="O7918">
        <v>0</v>
      </c>
      <c r="P7918">
        <v>0</v>
      </c>
      <c r="Q7918">
        <v>0</v>
      </c>
      <c r="R7918">
        <v>1</v>
      </c>
      <c r="S7918">
        <v>0</v>
      </c>
      <c r="T7918">
        <v>1</v>
      </c>
      <c r="V7918">
        <f t="shared" si="124"/>
        <v>0.18850178197328091</v>
      </c>
      <c r="W7918">
        <f>IF(V7918&gt;'Decision Analysis'!$AB$4, 1, 0)</f>
        <v>0</v>
      </c>
      <c r="X7918" s="1">
        <v>0</v>
      </c>
      <c r="Y7918">
        <v>0.99019393277829226</v>
      </c>
      <c r="Z7918">
        <v>0</v>
      </c>
    </row>
    <row r="7919" spans="2:26">
      <c r="B7919" s="1">
        <v>1</v>
      </c>
      <c r="C7919">
        <v>0.11374545754573562</v>
      </c>
      <c r="D7919" s="3" t="s">
        <v>6930</v>
      </c>
      <c r="E7919" s="4">
        <v>2716</v>
      </c>
      <c r="F7919">
        <v>0</v>
      </c>
      <c r="G7919">
        <v>1</v>
      </c>
      <c r="H7919">
        <v>111</v>
      </c>
      <c r="I7919">
        <v>14</v>
      </c>
      <c r="J7919">
        <v>1</v>
      </c>
      <c r="K7919">
        <v>0</v>
      </c>
      <c r="L7919">
        <v>0</v>
      </c>
      <c r="M7919">
        <v>1</v>
      </c>
      <c r="N7919">
        <v>0</v>
      </c>
      <c r="O7919">
        <v>0</v>
      </c>
      <c r="P7919">
        <v>1</v>
      </c>
      <c r="Q7919">
        <v>0</v>
      </c>
      <c r="R7919">
        <v>0</v>
      </c>
      <c r="S7919">
        <v>1</v>
      </c>
      <c r="T7919">
        <v>0</v>
      </c>
      <c r="V7919">
        <f t="shared" si="124"/>
        <v>0.42700852599547168</v>
      </c>
      <c r="W7919">
        <f>IF(V7919&gt;'Decision Analysis'!$AB$4, 1, 0)</f>
        <v>1</v>
      </c>
      <c r="X7919" s="1">
        <v>1</v>
      </c>
      <c r="Y7919">
        <v>0.99046793113950082</v>
      </c>
      <c r="Z7919">
        <v>0</v>
      </c>
    </row>
    <row r="7920" spans="2:26">
      <c r="B7920" s="1">
        <v>0</v>
      </c>
      <c r="C7920">
        <v>0.77721721901428753</v>
      </c>
      <c r="D7920" s="3" t="s">
        <v>914</v>
      </c>
      <c r="E7920" s="4">
        <v>2915</v>
      </c>
      <c r="F7920">
        <v>37803</v>
      </c>
      <c r="G7920">
        <v>0</v>
      </c>
      <c r="H7920">
        <v>76</v>
      </c>
      <c r="I7920">
        <v>26</v>
      </c>
      <c r="J7920">
        <v>1</v>
      </c>
      <c r="K7920">
        <v>1</v>
      </c>
      <c r="L7920">
        <v>1</v>
      </c>
      <c r="M7920">
        <v>1</v>
      </c>
      <c r="N7920">
        <v>1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V7920">
        <f t="shared" si="124"/>
        <v>5.9239719993294263E-2</v>
      </c>
      <c r="W7920">
        <f>IF(V7920&gt;'Decision Analysis'!$AB$4, 1, 0)</f>
        <v>0</v>
      </c>
      <c r="X7920" s="1">
        <v>0</v>
      </c>
      <c r="Y7920">
        <v>0.99048878997121415</v>
      </c>
      <c r="Z7920">
        <v>0</v>
      </c>
    </row>
    <row r="7921" spans="2:26">
      <c r="B7921" s="1">
        <v>0</v>
      </c>
      <c r="C7921">
        <v>0.46556963979525939</v>
      </c>
      <c r="D7921" s="3" t="s">
        <v>3702</v>
      </c>
      <c r="E7921" s="4">
        <v>2380</v>
      </c>
      <c r="F7921">
        <v>0</v>
      </c>
      <c r="G7921">
        <v>0</v>
      </c>
      <c r="H7921">
        <v>91</v>
      </c>
      <c r="I7921">
        <v>16</v>
      </c>
      <c r="J7921">
        <v>1</v>
      </c>
      <c r="K7921">
        <v>1</v>
      </c>
      <c r="L7921">
        <v>0</v>
      </c>
      <c r="M7921">
        <v>1</v>
      </c>
      <c r="N7921">
        <v>1</v>
      </c>
      <c r="O7921">
        <v>0</v>
      </c>
      <c r="P7921">
        <v>0</v>
      </c>
      <c r="Q7921">
        <v>0</v>
      </c>
      <c r="R7921">
        <v>0</v>
      </c>
      <c r="S7921">
        <v>1</v>
      </c>
      <c r="T7921">
        <v>0</v>
      </c>
      <c r="V7921">
        <f t="shared" si="124"/>
        <v>0.29981681843520741</v>
      </c>
      <c r="W7921">
        <f>IF(V7921&gt;'Decision Analysis'!$AB$4, 1, 0)</f>
        <v>0</v>
      </c>
      <c r="X7921" s="1">
        <v>0</v>
      </c>
      <c r="Y7921">
        <v>0.99055828200213536</v>
      </c>
      <c r="Z7921">
        <v>0</v>
      </c>
    </row>
    <row r="7922" spans="2:26">
      <c r="B7922" s="1">
        <v>0</v>
      </c>
      <c r="C7922">
        <v>0.31349838586221374</v>
      </c>
      <c r="D7922" s="3" t="s">
        <v>5116</v>
      </c>
      <c r="E7922" s="4">
        <v>8880</v>
      </c>
      <c r="F7922">
        <v>52583</v>
      </c>
      <c r="G7922">
        <v>0</v>
      </c>
      <c r="H7922">
        <v>147</v>
      </c>
      <c r="I7922">
        <v>12</v>
      </c>
      <c r="J7922">
        <v>0</v>
      </c>
      <c r="K7922">
        <v>1</v>
      </c>
      <c r="L7922">
        <v>0</v>
      </c>
      <c r="M7922">
        <v>0</v>
      </c>
      <c r="N7922">
        <v>1</v>
      </c>
      <c r="O7922">
        <v>0</v>
      </c>
      <c r="P7922">
        <v>0</v>
      </c>
      <c r="Q7922">
        <v>0</v>
      </c>
      <c r="R7922">
        <v>1</v>
      </c>
      <c r="S7922">
        <v>0</v>
      </c>
      <c r="T7922">
        <v>0</v>
      </c>
      <c r="V7922">
        <f t="shared" si="124"/>
        <v>7.0824933318952399E-2</v>
      </c>
      <c r="W7922">
        <f>IF(V7922&gt;'Decision Analysis'!$AB$4, 1, 0)</f>
        <v>0</v>
      </c>
      <c r="X7922" s="1">
        <v>0</v>
      </c>
      <c r="Y7922">
        <v>0.99055926408179074</v>
      </c>
      <c r="Z7922">
        <v>0</v>
      </c>
    </row>
    <row r="7923" spans="2:26">
      <c r="B7923" s="1">
        <v>0</v>
      </c>
      <c r="C7923">
        <v>7.1684884872140781E-2</v>
      </c>
      <c r="D7923" s="3" t="s">
        <v>7319</v>
      </c>
      <c r="E7923" s="4">
        <v>6282</v>
      </c>
      <c r="F7923">
        <v>32311</v>
      </c>
      <c r="G7923">
        <v>0</v>
      </c>
      <c r="H7923">
        <v>117</v>
      </c>
      <c r="I7923">
        <v>10</v>
      </c>
      <c r="J7923">
        <v>1</v>
      </c>
      <c r="K7923">
        <v>0</v>
      </c>
      <c r="L7923">
        <v>1</v>
      </c>
      <c r="M7923">
        <v>1</v>
      </c>
      <c r="N7923">
        <v>0</v>
      </c>
      <c r="O7923">
        <v>0</v>
      </c>
      <c r="P7923">
        <v>1</v>
      </c>
      <c r="Q7923">
        <v>1</v>
      </c>
      <c r="R7923">
        <v>0</v>
      </c>
      <c r="S7923">
        <v>0</v>
      </c>
      <c r="T7923">
        <v>0</v>
      </c>
      <c r="V7923">
        <f t="shared" si="124"/>
        <v>0.39403528389961295</v>
      </c>
      <c r="W7923">
        <f>IF(V7923&gt;'Decision Analysis'!$AB$4, 1, 0)</f>
        <v>1</v>
      </c>
      <c r="X7923" s="1">
        <v>0</v>
      </c>
      <c r="Y7923">
        <v>0.99061079974780364</v>
      </c>
      <c r="Z7923">
        <v>0</v>
      </c>
    </row>
    <row r="7924" spans="2:26">
      <c r="B7924" s="1">
        <v>0</v>
      </c>
      <c r="C7924">
        <v>0.55066861610425111</v>
      </c>
      <c r="D7924" s="3" t="s">
        <v>2938</v>
      </c>
      <c r="E7924" s="4">
        <v>5022</v>
      </c>
      <c r="F7924">
        <v>69678</v>
      </c>
      <c r="G7924">
        <v>0</v>
      </c>
      <c r="H7924">
        <v>150</v>
      </c>
      <c r="I7924">
        <v>21</v>
      </c>
      <c r="J7924">
        <v>0</v>
      </c>
      <c r="K7924">
        <v>0</v>
      </c>
      <c r="L7924">
        <v>1</v>
      </c>
      <c r="M7924">
        <v>1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V7924">
        <f t="shared" si="124"/>
        <v>0.22840952002197912</v>
      </c>
      <c r="W7924">
        <f>IF(V7924&gt;'Decision Analysis'!$AB$4, 1, 0)</f>
        <v>0</v>
      </c>
      <c r="X7924" s="1">
        <v>0</v>
      </c>
      <c r="Y7924">
        <v>0.99066198523652838</v>
      </c>
      <c r="Z7924">
        <v>0</v>
      </c>
    </row>
    <row r="7925" spans="2:26">
      <c r="B7925" s="1">
        <v>0</v>
      </c>
      <c r="C7925">
        <v>0.28768939584851705</v>
      </c>
      <c r="D7925" s="3" t="s">
        <v>5344</v>
      </c>
      <c r="E7925" s="4">
        <v>11321</v>
      </c>
      <c r="F7925">
        <v>41692</v>
      </c>
      <c r="G7925">
        <v>1</v>
      </c>
      <c r="H7925">
        <v>85</v>
      </c>
      <c r="I7925">
        <v>21</v>
      </c>
      <c r="J7925">
        <v>1</v>
      </c>
      <c r="K7925">
        <v>1</v>
      </c>
      <c r="L7925">
        <v>0</v>
      </c>
      <c r="M7925">
        <v>0</v>
      </c>
      <c r="N7925">
        <v>0</v>
      </c>
      <c r="O7925">
        <v>1</v>
      </c>
      <c r="P7925">
        <v>0</v>
      </c>
      <c r="Q7925">
        <v>0</v>
      </c>
      <c r="R7925">
        <v>0</v>
      </c>
      <c r="S7925">
        <v>0</v>
      </c>
      <c r="T7925">
        <v>0</v>
      </c>
      <c r="V7925">
        <f t="shared" si="124"/>
        <v>-0.13107364186517856</v>
      </c>
      <c r="W7925">
        <f>IF(V7925&gt;'Decision Analysis'!$AB$4, 1, 0)</f>
        <v>0</v>
      </c>
      <c r="X7925" s="1">
        <v>0</v>
      </c>
      <c r="Y7925">
        <v>0.99100882187067008</v>
      </c>
      <c r="Z7925">
        <v>0</v>
      </c>
    </row>
    <row r="7926" spans="2:26">
      <c r="B7926" s="1">
        <v>0</v>
      </c>
      <c r="C7926">
        <v>0.64569446288314392</v>
      </c>
      <c r="D7926" s="3" t="s">
        <v>2080</v>
      </c>
      <c r="E7926" s="4">
        <v>8478</v>
      </c>
      <c r="F7926">
        <v>53234</v>
      </c>
      <c r="G7926">
        <v>1</v>
      </c>
      <c r="H7926">
        <v>105</v>
      </c>
      <c r="I7926">
        <v>27</v>
      </c>
      <c r="J7926">
        <v>0</v>
      </c>
      <c r="K7926">
        <v>1</v>
      </c>
      <c r="L7926">
        <v>0</v>
      </c>
      <c r="M7926">
        <v>1</v>
      </c>
      <c r="N7926">
        <v>0</v>
      </c>
      <c r="O7926">
        <v>1</v>
      </c>
      <c r="P7926">
        <v>0</v>
      </c>
      <c r="Q7926">
        <v>0</v>
      </c>
      <c r="R7926">
        <v>0</v>
      </c>
      <c r="S7926">
        <v>0</v>
      </c>
      <c r="T7926">
        <v>0</v>
      </c>
      <c r="V7926">
        <f t="shared" si="124"/>
        <v>-4.2185111626328667E-3</v>
      </c>
      <c r="W7926">
        <f>IF(V7926&gt;'Decision Analysis'!$AB$4, 1, 0)</f>
        <v>0</v>
      </c>
      <c r="X7926" s="1">
        <v>0</v>
      </c>
      <c r="Y7926">
        <v>0.99102938267915952</v>
      </c>
      <c r="Z7926">
        <v>0</v>
      </c>
    </row>
    <row r="7927" spans="2:26">
      <c r="B7927" s="1">
        <v>0</v>
      </c>
      <c r="C7927">
        <v>0.76586396562208603</v>
      </c>
      <c r="D7927" s="3" t="s">
        <v>1012</v>
      </c>
      <c r="E7927" s="4">
        <v>8365</v>
      </c>
      <c r="F7927">
        <v>72117</v>
      </c>
      <c r="G7927">
        <v>1</v>
      </c>
      <c r="H7927">
        <v>116</v>
      </c>
      <c r="I7927">
        <v>1</v>
      </c>
      <c r="J7927">
        <v>0</v>
      </c>
      <c r="K7927">
        <v>1</v>
      </c>
      <c r="L7927">
        <v>0</v>
      </c>
      <c r="M7927">
        <v>1</v>
      </c>
      <c r="N7927">
        <v>1</v>
      </c>
      <c r="O7927">
        <v>0</v>
      </c>
      <c r="P7927">
        <v>1</v>
      </c>
      <c r="Q7927">
        <v>0</v>
      </c>
      <c r="R7927">
        <v>0</v>
      </c>
      <c r="S7927">
        <v>0</v>
      </c>
      <c r="T7927">
        <v>0</v>
      </c>
      <c r="V7927">
        <f t="shared" si="124"/>
        <v>0.35627806505448761</v>
      </c>
      <c r="W7927">
        <f>IF(V7927&gt;'Decision Analysis'!$AB$4, 1, 0)</f>
        <v>0</v>
      </c>
      <c r="X7927" s="1">
        <v>0</v>
      </c>
      <c r="Y7927">
        <v>0.99112374241981827</v>
      </c>
      <c r="Z7927">
        <v>0</v>
      </c>
    </row>
    <row r="7928" spans="2:26">
      <c r="B7928" s="1">
        <v>0</v>
      </c>
      <c r="C7928">
        <v>0.32962447653041432</v>
      </c>
      <c r="D7928" s="3" t="s">
        <v>4960</v>
      </c>
      <c r="E7928" s="4">
        <v>10180</v>
      </c>
      <c r="F7928">
        <v>14290</v>
      </c>
      <c r="G7928">
        <v>0</v>
      </c>
      <c r="H7928">
        <v>271</v>
      </c>
      <c r="I7928">
        <v>20</v>
      </c>
      <c r="J7928">
        <v>1</v>
      </c>
      <c r="K7928">
        <v>1</v>
      </c>
      <c r="L7928">
        <v>0</v>
      </c>
      <c r="M7928">
        <v>1</v>
      </c>
      <c r="N7928">
        <v>0</v>
      </c>
      <c r="O7928">
        <v>1</v>
      </c>
      <c r="P7928">
        <v>1</v>
      </c>
      <c r="Q7928">
        <v>0</v>
      </c>
      <c r="R7928">
        <v>0</v>
      </c>
      <c r="S7928">
        <v>0</v>
      </c>
      <c r="T7928">
        <v>1</v>
      </c>
      <c r="V7928">
        <f t="shared" si="124"/>
        <v>9.5769192173531959E-3</v>
      </c>
      <c r="W7928">
        <f>IF(V7928&gt;'Decision Analysis'!$AB$4, 1, 0)</f>
        <v>0</v>
      </c>
      <c r="X7928" s="1">
        <v>0</v>
      </c>
      <c r="Y7928">
        <v>0.99117401521241943</v>
      </c>
      <c r="Z7928">
        <v>0</v>
      </c>
    </row>
    <row r="7929" spans="2:26">
      <c r="B7929" s="1">
        <v>1</v>
      </c>
      <c r="C7929">
        <v>0.70225302768044784</v>
      </c>
      <c r="D7929" s="3" t="s">
        <v>1600</v>
      </c>
      <c r="E7929" s="4">
        <v>4719</v>
      </c>
      <c r="F7929">
        <v>15680</v>
      </c>
      <c r="G7929">
        <v>1</v>
      </c>
      <c r="H7929">
        <v>56</v>
      </c>
      <c r="I7929">
        <v>20</v>
      </c>
      <c r="J7929">
        <v>0</v>
      </c>
      <c r="K7929">
        <v>1</v>
      </c>
      <c r="L7929">
        <v>0</v>
      </c>
      <c r="M7929">
        <v>1</v>
      </c>
      <c r="N7929">
        <v>1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1</v>
      </c>
      <c r="V7929">
        <f t="shared" si="124"/>
        <v>0.26001980593496998</v>
      </c>
      <c r="W7929">
        <f>IF(V7929&gt;'Decision Analysis'!$AB$4, 1, 0)</f>
        <v>0</v>
      </c>
      <c r="X7929" s="1">
        <v>1</v>
      </c>
      <c r="Y7929">
        <v>0.99163830419612975</v>
      </c>
      <c r="Z7929">
        <v>0</v>
      </c>
    </row>
    <row r="7930" spans="2:26">
      <c r="B7930" s="1">
        <v>0</v>
      </c>
      <c r="C7930">
        <v>0.82662305646884393</v>
      </c>
      <c r="D7930" s="3" t="s">
        <v>463</v>
      </c>
      <c r="E7930" s="4">
        <v>7262</v>
      </c>
      <c r="F7930">
        <v>0</v>
      </c>
      <c r="G7930">
        <v>1</v>
      </c>
      <c r="H7930">
        <v>115</v>
      </c>
      <c r="I7930">
        <v>7</v>
      </c>
      <c r="J7930">
        <v>0</v>
      </c>
      <c r="K7930">
        <v>0</v>
      </c>
      <c r="L7930">
        <v>0</v>
      </c>
      <c r="M7930">
        <v>1</v>
      </c>
      <c r="N7930">
        <v>1</v>
      </c>
      <c r="O7930">
        <v>0</v>
      </c>
      <c r="P7930">
        <v>0</v>
      </c>
      <c r="Q7930">
        <v>0</v>
      </c>
      <c r="R7930">
        <v>0</v>
      </c>
      <c r="S7930">
        <v>1</v>
      </c>
      <c r="T7930">
        <v>0</v>
      </c>
      <c r="V7930">
        <f t="shared" si="124"/>
        <v>0.6366637324476756</v>
      </c>
      <c r="W7930">
        <f>IF(V7930&gt;'Decision Analysis'!$AB$4, 1, 0)</f>
        <v>1</v>
      </c>
      <c r="X7930" s="1">
        <v>0</v>
      </c>
      <c r="Y7930">
        <v>0.99167654569804509</v>
      </c>
      <c r="Z7930">
        <v>0</v>
      </c>
    </row>
    <row r="7931" spans="2:26">
      <c r="B7931" s="1">
        <v>0</v>
      </c>
      <c r="C7931">
        <v>0.40981345409984393</v>
      </c>
      <c r="D7931" s="3" t="s">
        <v>4211</v>
      </c>
      <c r="E7931" s="4">
        <v>3654</v>
      </c>
      <c r="F7931">
        <v>74126</v>
      </c>
      <c r="G7931">
        <v>0</v>
      </c>
      <c r="H7931">
        <v>96</v>
      </c>
      <c r="I7931">
        <v>14</v>
      </c>
      <c r="J7931">
        <v>1</v>
      </c>
      <c r="K7931">
        <v>1</v>
      </c>
      <c r="L7931">
        <v>0</v>
      </c>
      <c r="M7931">
        <v>1</v>
      </c>
      <c r="N7931">
        <v>0</v>
      </c>
      <c r="O7931">
        <v>0</v>
      </c>
      <c r="P7931">
        <v>1</v>
      </c>
      <c r="Q7931">
        <v>0</v>
      </c>
      <c r="R7931">
        <v>0</v>
      </c>
      <c r="S7931">
        <v>0</v>
      </c>
      <c r="T7931">
        <v>0</v>
      </c>
      <c r="V7931">
        <f t="shared" si="124"/>
        <v>4.6013689415897521E-2</v>
      </c>
      <c r="W7931">
        <f>IF(V7931&gt;'Decision Analysis'!$AB$4, 1, 0)</f>
        <v>0</v>
      </c>
      <c r="X7931" s="1">
        <v>0</v>
      </c>
      <c r="Y7931">
        <v>0.99191549094017384</v>
      </c>
      <c r="Z7931">
        <v>0</v>
      </c>
    </row>
    <row r="7932" spans="2:26">
      <c r="B7932" s="1">
        <v>0</v>
      </c>
      <c r="C7932">
        <v>2.7655197786006704E-2</v>
      </c>
      <c r="D7932" s="3" t="s">
        <v>7709</v>
      </c>
      <c r="E7932" s="4">
        <v>9112</v>
      </c>
      <c r="F7932">
        <v>0</v>
      </c>
      <c r="G7932">
        <v>1</v>
      </c>
      <c r="H7932">
        <v>90</v>
      </c>
      <c r="I7932">
        <v>21</v>
      </c>
      <c r="J7932">
        <v>1</v>
      </c>
      <c r="K7932">
        <v>1</v>
      </c>
      <c r="L7932">
        <v>0</v>
      </c>
      <c r="M7932">
        <v>1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1</v>
      </c>
      <c r="T7932">
        <v>0</v>
      </c>
      <c r="V7932">
        <f t="shared" si="124"/>
        <v>0.15062814044826242</v>
      </c>
      <c r="W7932">
        <f>IF(V7932&gt;'Decision Analysis'!$AB$4, 1, 0)</f>
        <v>0</v>
      </c>
      <c r="X7932" s="1">
        <v>0</v>
      </c>
      <c r="Y7932">
        <v>0.99199633067101067</v>
      </c>
      <c r="Z7932">
        <v>0</v>
      </c>
    </row>
    <row r="7933" spans="2:26">
      <c r="B7933" s="1">
        <v>1</v>
      </c>
      <c r="C7933">
        <v>0.80509390719472151</v>
      </c>
      <c r="D7933" s="3" t="s">
        <v>660</v>
      </c>
      <c r="E7933" s="4">
        <v>2980</v>
      </c>
      <c r="F7933">
        <v>13535</v>
      </c>
      <c r="G7933">
        <v>0</v>
      </c>
      <c r="H7933">
        <v>98</v>
      </c>
      <c r="I7933">
        <v>7</v>
      </c>
      <c r="J7933">
        <v>1</v>
      </c>
      <c r="K7933">
        <v>1</v>
      </c>
      <c r="L7933">
        <v>0</v>
      </c>
      <c r="M7933">
        <v>1</v>
      </c>
      <c r="N7933">
        <v>0</v>
      </c>
      <c r="O7933">
        <v>0</v>
      </c>
      <c r="P7933">
        <v>1</v>
      </c>
      <c r="Q7933">
        <v>0</v>
      </c>
      <c r="R7933">
        <v>0</v>
      </c>
      <c r="S7933">
        <v>0</v>
      </c>
      <c r="T7933">
        <v>1</v>
      </c>
      <c r="V7933">
        <f t="shared" si="124"/>
        <v>0.32550525770131222</v>
      </c>
      <c r="W7933">
        <f>IF(V7933&gt;'Decision Analysis'!$AB$4, 1, 0)</f>
        <v>0</v>
      </c>
      <c r="X7933" s="1">
        <v>1</v>
      </c>
      <c r="Y7933">
        <v>0.9921582504139087</v>
      </c>
      <c r="Z7933">
        <v>0</v>
      </c>
    </row>
    <row r="7934" spans="2:26">
      <c r="B7934" s="1">
        <v>0</v>
      </c>
      <c r="C7934">
        <v>0.43445219678545938</v>
      </c>
      <c r="D7934" s="3" t="s">
        <v>3984</v>
      </c>
      <c r="E7934" s="4">
        <v>7483</v>
      </c>
      <c r="F7934">
        <v>25666</v>
      </c>
      <c r="G7934">
        <v>0</v>
      </c>
      <c r="H7934">
        <v>99</v>
      </c>
      <c r="I7934">
        <v>7</v>
      </c>
      <c r="J7934">
        <v>0</v>
      </c>
      <c r="K7934">
        <v>1</v>
      </c>
      <c r="L7934">
        <v>0</v>
      </c>
      <c r="M7934">
        <v>1</v>
      </c>
      <c r="N7934">
        <v>1</v>
      </c>
      <c r="O7934">
        <v>0</v>
      </c>
      <c r="P7934">
        <v>1</v>
      </c>
      <c r="Q7934">
        <v>0</v>
      </c>
      <c r="R7934">
        <v>0</v>
      </c>
      <c r="S7934">
        <v>0</v>
      </c>
      <c r="T7934">
        <v>0</v>
      </c>
      <c r="V7934">
        <f t="shared" si="124"/>
        <v>0.37449705965658386</v>
      </c>
      <c r="W7934">
        <f>IF(V7934&gt;'Decision Analysis'!$AB$4, 1, 0)</f>
        <v>1</v>
      </c>
      <c r="X7934" s="1">
        <v>0</v>
      </c>
      <c r="Y7934">
        <v>0.9924570727126939</v>
      </c>
      <c r="Z7934">
        <v>0</v>
      </c>
    </row>
    <row r="7935" spans="2:26">
      <c r="B7935" s="1">
        <v>1</v>
      </c>
      <c r="C7935">
        <v>0.60393297141600999</v>
      </c>
      <c r="D7935" s="3" t="s">
        <v>2422</v>
      </c>
      <c r="E7935" s="4">
        <v>2439</v>
      </c>
      <c r="F7935">
        <v>38961</v>
      </c>
      <c r="G7935">
        <v>0</v>
      </c>
      <c r="H7935">
        <v>108</v>
      </c>
      <c r="I7935">
        <v>5</v>
      </c>
      <c r="J7935">
        <v>0</v>
      </c>
      <c r="K7935">
        <v>1</v>
      </c>
      <c r="L7935">
        <v>0</v>
      </c>
      <c r="M7935">
        <v>1</v>
      </c>
      <c r="N7935">
        <v>1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V7935">
        <f t="shared" si="124"/>
        <v>0.42660754109356863</v>
      </c>
      <c r="W7935">
        <f>IF(V7935&gt;'Decision Analysis'!$AB$4, 1, 0)</f>
        <v>1</v>
      </c>
      <c r="X7935" s="1">
        <v>1</v>
      </c>
      <c r="Y7935">
        <v>0.99251506477245832</v>
      </c>
      <c r="Z7935">
        <v>0</v>
      </c>
    </row>
    <row r="7936" spans="2:26">
      <c r="B7936" s="1">
        <v>0</v>
      </c>
      <c r="C7936">
        <v>0.22494580234631234</v>
      </c>
      <c r="D7936" s="3" t="s">
        <v>5896</v>
      </c>
      <c r="E7936" s="4">
        <v>5179</v>
      </c>
      <c r="F7936">
        <v>66943</v>
      </c>
      <c r="G7936">
        <v>0</v>
      </c>
      <c r="H7936">
        <v>43</v>
      </c>
      <c r="I7936">
        <v>33</v>
      </c>
      <c r="J7936">
        <v>0</v>
      </c>
      <c r="K7936">
        <v>1</v>
      </c>
      <c r="L7936">
        <v>0</v>
      </c>
      <c r="M7936">
        <v>1</v>
      </c>
      <c r="N7936">
        <v>1</v>
      </c>
      <c r="O7936">
        <v>0</v>
      </c>
      <c r="P7936">
        <v>1</v>
      </c>
      <c r="Q7936">
        <v>0</v>
      </c>
      <c r="R7936">
        <v>0</v>
      </c>
      <c r="S7936">
        <v>0</v>
      </c>
      <c r="T7936">
        <v>0</v>
      </c>
      <c r="V7936">
        <f t="shared" si="124"/>
        <v>-0.11025001485954149</v>
      </c>
      <c r="W7936">
        <f>IF(V7936&gt;'Decision Analysis'!$AB$4, 1, 0)</f>
        <v>0</v>
      </c>
      <c r="X7936" s="1">
        <v>0</v>
      </c>
      <c r="Y7936">
        <v>0.99268486536698641</v>
      </c>
      <c r="Z7936">
        <v>0</v>
      </c>
    </row>
    <row r="7937" spans="2:26">
      <c r="B7937" s="1">
        <v>0</v>
      </c>
      <c r="C7937">
        <v>0.23743293352305561</v>
      </c>
      <c r="D7937" s="3" t="s">
        <v>5788</v>
      </c>
      <c r="E7937" s="4">
        <v>8783</v>
      </c>
      <c r="F7937">
        <v>16994</v>
      </c>
      <c r="G7937">
        <v>0</v>
      </c>
      <c r="H7937">
        <v>108</v>
      </c>
      <c r="I7937">
        <v>25</v>
      </c>
      <c r="J7937">
        <v>0</v>
      </c>
      <c r="K7937">
        <v>0</v>
      </c>
      <c r="L7937">
        <v>1</v>
      </c>
      <c r="M7937">
        <v>1</v>
      </c>
      <c r="N7937">
        <v>1</v>
      </c>
      <c r="O7937">
        <v>0</v>
      </c>
      <c r="P7937">
        <v>1</v>
      </c>
      <c r="Q7937">
        <v>0</v>
      </c>
      <c r="R7937">
        <v>1</v>
      </c>
      <c r="S7937">
        <v>0</v>
      </c>
      <c r="T7937">
        <v>1</v>
      </c>
      <c r="V7937">
        <f t="shared" si="124"/>
        <v>0.27955939525163542</v>
      </c>
      <c r="W7937">
        <f>IF(V7937&gt;'Decision Analysis'!$AB$4, 1, 0)</f>
        <v>0</v>
      </c>
      <c r="X7937" s="1">
        <v>0</v>
      </c>
      <c r="Y7937">
        <v>0.99269266426222991</v>
      </c>
      <c r="Z7937">
        <v>0</v>
      </c>
    </row>
    <row r="7938" spans="2:26">
      <c r="B7938" s="1">
        <v>0</v>
      </c>
      <c r="C7938">
        <v>7.9250000454136174E-2</v>
      </c>
      <c r="D7938" s="3" t="s">
        <v>7260</v>
      </c>
      <c r="E7938" s="4">
        <v>7756</v>
      </c>
      <c r="F7938">
        <v>21326</v>
      </c>
      <c r="G7938">
        <v>0</v>
      </c>
      <c r="H7938">
        <v>109</v>
      </c>
      <c r="I7938">
        <v>22</v>
      </c>
      <c r="J7938">
        <v>0</v>
      </c>
      <c r="K7938">
        <v>1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V7938">
        <f t="shared" ref="V7938:V8001" si="125">$AC$46+E7938*$AC$47+F7938*$AC$48+G7938*$AC$49+H7938*$AC$50+I7938*$AC$51+J7938*$AC$52+K7938*$AC$53+L7938*$AC$54+M7938*$AC$55+N7938*$AC$56+O7938*$AC$57+P7938*$AC$58+Q7938*$AC$59+R7938*$AC$60+S7938*$AC$61+T7938*$AC$62</f>
        <v>3.9980211499810875E-3</v>
      </c>
      <c r="W7938">
        <f>IF(V7938&gt;'Decision Analysis'!$AB$4, 1, 0)</f>
        <v>0</v>
      </c>
      <c r="X7938" s="1">
        <v>0</v>
      </c>
      <c r="Y7938">
        <v>0.99293401743887644</v>
      </c>
      <c r="Z7938">
        <v>0</v>
      </c>
    </row>
    <row r="7939" spans="2:26">
      <c r="B7939" s="1">
        <v>0</v>
      </c>
      <c r="C7939">
        <v>0.18504852204818675</v>
      </c>
      <c r="D7939" s="3" t="s">
        <v>6285</v>
      </c>
      <c r="E7939" s="4">
        <v>2221</v>
      </c>
      <c r="F7939">
        <v>0</v>
      </c>
      <c r="G7939">
        <v>0</v>
      </c>
      <c r="H7939">
        <v>46</v>
      </c>
      <c r="I7939">
        <v>25</v>
      </c>
      <c r="J7939">
        <v>0</v>
      </c>
      <c r="K7939">
        <v>1</v>
      </c>
      <c r="L7939">
        <v>0</v>
      </c>
      <c r="M7939">
        <v>1</v>
      </c>
      <c r="N7939">
        <v>1</v>
      </c>
      <c r="O7939">
        <v>0</v>
      </c>
      <c r="P7939">
        <v>0</v>
      </c>
      <c r="Q7939">
        <v>0</v>
      </c>
      <c r="R7939">
        <v>0</v>
      </c>
      <c r="S7939">
        <v>1</v>
      </c>
      <c r="T7939">
        <v>0</v>
      </c>
      <c r="V7939">
        <f t="shared" si="125"/>
        <v>0.28238160513375643</v>
      </c>
      <c r="W7939">
        <f>IF(V7939&gt;'Decision Analysis'!$AB$4, 1, 0)</f>
        <v>0</v>
      </c>
      <c r="X7939" s="1">
        <v>0</v>
      </c>
      <c r="Y7939">
        <v>0.99305549030800144</v>
      </c>
      <c r="Z7939">
        <v>0</v>
      </c>
    </row>
    <row r="7940" spans="2:26">
      <c r="B7940" s="1">
        <v>0</v>
      </c>
      <c r="C7940">
        <v>0.5282543085181407</v>
      </c>
      <c r="D7940" s="3" t="s">
        <v>3120</v>
      </c>
      <c r="E7940" s="4">
        <v>4604</v>
      </c>
      <c r="F7940">
        <v>66161</v>
      </c>
      <c r="G7940">
        <v>1</v>
      </c>
      <c r="H7940">
        <v>124</v>
      </c>
      <c r="I7940">
        <v>19</v>
      </c>
      <c r="J7940">
        <v>0</v>
      </c>
      <c r="K7940">
        <v>1</v>
      </c>
      <c r="L7940">
        <v>0</v>
      </c>
      <c r="M7940">
        <v>1</v>
      </c>
      <c r="N7940">
        <v>1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V7940">
        <f t="shared" si="125"/>
        <v>0.11939501420627414</v>
      </c>
      <c r="W7940">
        <f>IF(V7940&gt;'Decision Analysis'!$AB$4, 1, 0)</f>
        <v>0</v>
      </c>
      <c r="X7940" s="1">
        <v>0</v>
      </c>
      <c r="Y7940">
        <v>0.99317008955086117</v>
      </c>
      <c r="Z7940">
        <v>0</v>
      </c>
    </row>
    <row r="7941" spans="2:26">
      <c r="B7941" s="1">
        <v>0</v>
      </c>
      <c r="C7941">
        <v>0.13917223649992247</v>
      </c>
      <c r="D7941" s="3" t="s">
        <v>6692</v>
      </c>
      <c r="E7941" s="4">
        <v>7034</v>
      </c>
      <c r="F7941">
        <v>23158</v>
      </c>
      <c r="G7941">
        <v>1</v>
      </c>
      <c r="H7941">
        <v>49</v>
      </c>
      <c r="I7941">
        <v>31</v>
      </c>
      <c r="J7941">
        <v>0</v>
      </c>
      <c r="K7941">
        <v>1</v>
      </c>
      <c r="L7941">
        <v>0</v>
      </c>
      <c r="M7941">
        <v>1</v>
      </c>
      <c r="N7941">
        <v>1</v>
      </c>
      <c r="O7941">
        <v>0</v>
      </c>
      <c r="P7941">
        <v>1</v>
      </c>
      <c r="Q7941">
        <v>1</v>
      </c>
      <c r="R7941">
        <v>0</v>
      </c>
      <c r="S7941">
        <v>0</v>
      </c>
      <c r="T7941">
        <v>0</v>
      </c>
      <c r="V7941">
        <f t="shared" si="125"/>
        <v>4.0546727227407715E-2</v>
      </c>
      <c r="W7941">
        <f>IF(V7941&gt;'Decision Analysis'!$AB$4, 1, 0)</f>
        <v>0</v>
      </c>
      <c r="X7941" s="1">
        <v>0</v>
      </c>
      <c r="Y7941">
        <v>0.99326357571094459</v>
      </c>
      <c r="Z7941">
        <v>0</v>
      </c>
    </row>
    <row r="7942" spans="2:26">
      <c r="B7942" s="1">
        <v>0</v>
      </c>
      <c r="C7942">
        <v>0.17516280346324797</v>
      </c>
      <c r="D7942" s="3" t="s">
        <v>6373</v>
      </c>
      <c r="E7942" s="4">
        <v>2581</v>
      </c>
      <c r="F7942">
        <v>46900</v>
      </c>
      <c r="G7942">
        <v>1</v>
      </c>
      <c r="H7942">
        <v>76</v>
      </c>
      <c r="I7942">
        <v>13</v>
      </c>
      <c r="J7942">
        <v>0</v>
      </c>
      <c r="K7942">
        <v>1</v>
      </c>
      <c r="L7942">
        <v>1</v>
      </c>
      <c r="M7942">
        <v>1</v>
      </c>
      <c r="N7942">
        <v>1</v>
      </c>
      <c r="O7942">
        <v>0</v>
      </c>
      <c r="P7942">
        <v>1</v>
      </c>
      <c r="Q7942">
        <v>0</v>
      </c>
      <c r="R7942">
        <v>0</v>
      </c>
      <c r="S7942">
        <v>0</v>
      </c>
      <c r="T7942">
        <v>0</v>
      </c>
      <c r="V7942">
        <f t="shared" si="125"/>
        <v>0.36832753100647225</v>
      </c>
      <c r="W7942">
        <f>IF(V7942&gt;'Decision Analysis'!$AB$4, 1, 0)</f>
        <v>0</v>
      </c>
      <c r="X7942" s="1">
        <v>0</v>
      </c>
      <c r="Y7942">
        <v>0.9934769659272753</v>
      </c>
      <c r="Z7942">
        <v>0</v>
      </c>
    </row>
    <row r="7943" spans="2:26">
      <c r="B7943" s="1">
        <v>1</v>
      </c>
      <c r="C7943">
        <v>0.75695182697705543</v>
      </c>
      <c r="D7943" s="3" t="s">
        <v>1096</v>
      </c>
      <c r="E7943" s="4">
        <v>4167</v>
      </c>
      <c r="F7943">
        <v>0</v>
      </c>
      <c r="G7943">
        <v>1</v>
      </c>
      <c r="H7943">
        <v>151</v>
      </c>
      <c r="I7943">
        <v>8</v>
      </c>
      <c r="J7943">
        <v>0</v>
      </c>
      <c r="K7943">
        <v>1</v>
      </c>
      <c r="L7943">
        <v>0</v>
      </c>
      <c r="M7943">
        <v>1</v>
      </c>
      <c r="N7943">
        <v>1</v>
      </c>
      <c r="O7943">
        <v>0</v>
      </c>
      <c r="P7943">
        <v>1</v>
      </c>
      <c r="Q7943">
        <v>0</v>
      </c>
      <c r="R7943">
        <v>0</v>
      </c>
      <c r="S7943">
        <v>1</v>
      </c>
      <c r="T7943">
        <v>0</v>
      </c>
      <c r="V7943">
        <f t="shared" si="125"/>
        <v>0.51010908426537527</v>
      </c>
      <c r="W7943">
        <f>IF(V7943&gt;'Decision Analysis'!$AB$4, 1, 0)</f>
        <v>1</v>
      </c>
      <c r="X7943" s="1">
        <v>1</v>
      </c>
      <c r="Y7943">
        <v>0.99348396574774944</v>
      </c>
      <c r="Z7943">
        <v>0</v>
      </c>
    </row>
    <row r="7944" spans="2:26">
      <c r="B7944" s="1">
        <v>1</v>
      </c>
      <c r="C7944">
        <v>0.58933734036485541</v>
      </c>
      <c r="D7944" s="3" t="s">
        <v>2554</v>
      </c>
      <c r="E7944" s="4">
        <v>2548</v>
      </c>
      <c r="F7944">
        <v>22050</v>
      </c>
      <c r="G7944">
        <v>0</v>
      </c>
      <c r="H7944">
        <v>74</v>
      </c>
      <c r="I7944">
        <v>9</v>
      </c>
      <c r="J7944">
        <v>0</v>
      </c>
      <c r="K7944">
        <v>1</v>
      </c>
      <c r="L7944">
        <v>0</v>
      </c>
      <c r="M7944">
        <v>1</v>
      </c>
      <c r="N7944">
        <v>1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V7944">
        <f t="shared" si="125"/>
        <v>0.4140493325956045</v>
      </c>
      <c r="W7944">
        <f>IF(V7944&gt;'Decision Analysis'!$AB$4, 1, 0)</f>
        <v>1</v>
      </c>
      <c r="X7944" s="1">
        <v>1</v>
      </c>
      <c r="Y7944">
        <v>0.99355370131952392</v>
      </c>
      <c r="Z7944">
        <v>0</v>
      </c>
    </row>
    <row r="7945" spans="2:26">
      <c r="B7945" s="1">
        <v>0</v>
      </c>
      <c r="C7945">
        <v>0.12629844067911544</v>
      </c>
      <c r="D7945" s="3" t="s">
        <v>6815</v>
      </c>
      <c r="E7945" s="4">
        <v>4749</v>
      </c>
      <c r="F7945">
        <v>0</v>
      </c>
      <c r="G7945">
        <v>0</v>
      </c>
      <c r="H7945">
        <v>119</v>
      </c>
      <c r="I7945">
        <v>33</v>
      </c>
      <c r="J7945">
        <v>0</v>
      </c>
      <c r="K7945">
        <v>0</v>
      </c>
      <c r="L7945">
        <v>0</v>
      </c>
      <c r="M7945">
        <v>1</v>
      </c>
      <c r="N7945">
        <v>0</v>
      </c>
      <c r="O7945">
        <v>0</v>
      </c>
      <c r="P7945">
        <v>1</v>
      </c>
      <c r="Q7945">
        <v>0</v>
      </c>
      <c r="R7945">
        <v>0</v>
      </c>
      <c r="S7945">
        <v>1</v>
      </c>
      <c r="T7945">
        <v>0</v>
      </c>
      <c r="V7945">
        <f t="shared" si="125"/>
        <v>0.19503347652692971</v>
      </c>
      <c r="W7945">
        <f>IF(V7945&gt;'Decision Analysis'!$AB$4, 1, 0)</f>
        <v>0</v>
      </c>
      <c r="X7945" s="1">
        <v>0</v>
      </c>
      <c r="Y7945">
        <v>0.99365271907004193</v>
      </c>
      <c r="Z7945">
        <v>0</v>
      </c>
    </row>
    <row r="7946" spans="2:26">
      <c r="B7946" s="1">
        <v>1</v>
      </c>
      <c r="C7946">
        <v>0.6116383926065817</v>
      </c>
      <c r="D7946" s="3" t="s">
        <v>2366</v>
      </c>
      <c r="E7946" s="4">
        <v>2914</v>
      </c>
      <c r="F7946">
        <v>28523</v>
      </c>
      <c r="G7946">
        <v>1</v>
      </c>
      <c r="H7946">
        <v>91</v>
      </c>
      <c r="I7946">
        <v>15</v>
      </c>
      <c r="J7946">
        <v>0</v>
      </c>
      <c r="K7946">
        <v>1</v>
      </c>
      <c r="L7946">
        <v>0</v>
      </c>
      <c r="M7946">
        <v>1</v>
      </c>
      <c r="N7946">
        <v>0</v>
      </c>
      <c r="O7946">
        <v>0</v>
      </c>
      <c r="P7946">
        <v>1</v>
      </c>
      <c r="Q7946">
        <v>1</v>
      </c>
      <c r="R7946">
        <v>1</v>
      </c>
      <c r="S7946">
        <v>0</v>
      </c>
      <c r="T7946">
        <v>1</v>
      </c>
      <c r="V7946">
        <f t="shared" si="125"/>
        <v>0.28857885221336466</v>
      </c>
      <c r="W7946">
        <f>IF(V7946&gt;'Decision Analysis'!$AB$4, 1, 0)</f>
        <v>0</v>
      </c>
      <c r="X7946" s="1">
        <v>1</v>
      </c>
      <c r="Y7946">
        <v>0.99369564000223565</v>
      </c>
      <c r="Z7946">
        <v>0</v>
      </c>
    </row>
    <row r="7947" spans="2:26">
      <c r="B7947" s="1">
        <v>0</v>
      </c>
      <c r="C7947">
        <v>9.341990113883274E-3</v>
      </c>
      <c r="D7947" s="3" t="s">
        <v>7904</v>
      </c>
      <c r="E7947" s="4">
        <v>5282</v>
      </c>
      <c r="F7947">
        <v>39658</v>
      </c>
      <c r="G7947">
        <v>1</v>
      </c>
      <c r="H7947">
        <v>30</v>
      </c>
      <c r="I7947">
        <v>32</v>
      </c>
      <c r="J7947">
        <v>0</v>
      </c>
      <c r="K7947">
        <v>1</v>
      </c>
      <c r="L7947">
        <v>1</v>
      </c>
      <c r="M7947">
        <v>0</v>
      </c>
      <c r="N7947">
        <v>1</v>
      </c>
      <c r="O7947">
        <v>0</v>
      </c>
      <c r="P7947">
        <v>1</v>
      </c>
      <c r="Q7947">
        <v>0</v>
      </c>
      <c r="R7947">
        <v>1</v>
      </c>
      <c r="S7947">
        <v>0</v>
      </c>
      <c r="T7947">
        <v>0</v>
      </c>
      <c r="V7947">
        <f t="shared" si="125"/>
        <v>-6.7065924356776066E-2</v>
      </c>
      <c r="W7947">
        <f>IF(V7947&gt;'Decision Analysis'!$AB$4, 1, 0)</f>
        <v>0</v>
      </c>
      <c r="X7947" s="1">
        <v>0</v>
      </c>
      <c r="Y7947">
        <v>0.9937095665343616</v>
      </c>
      <c r="Z7947">
        <v>0</v>
      </c>
    </row>
    <row r="7948" spans="2:26">
      <c r="B7948" s="1">
        <v>0</v>
      </c>
      <c r="C7948">
        <v>0.16218397401374951</v>
      </c>
      <c r="D7948" s="3" t="s">
        <v>6481</v>
      </c>
      <c r="E7948" s="4">
        <v>2773</v>
      </c>
      <c r="F7948">
        <v>68463</v>
      </c>
      <c r="G7948">
        <v>1</v>
      </c>
      <c r="H7948">
        <v>98</v>
      </c>
      <c r="I7948">
        <v>19</v>
      </c>
      <c r="J7948">
        <v>1</v>
      </c>
      <c r="K7948">
        <v>1</v>
      </c>
      <c r="L7948">
        <v>0</v>
      </c>
      <c r="M7948">
        <v>1</v>
      </c>
      <c r="N7948">
        <v>1</v>
      </c>
      <c r="O7948">
        <v>0</v>
      </c>
      <c r="P7948">
        <v>1</v>
      </c>
      <c r="Q7948">
        <v>0</v>
      </c>
      <c r="R7948">
        <v>1</v>
      </c>
      <c r="S7948">
        <v>0</v>
      </c>
      <c r="T7948">
        <v>0</v>
      </c>
      <c r="V7948">
        <f t="shared" si="125"/>
        <v>5.1245837073415693E-3</v>
      </c>
      <c r="W7948">
        <f>IF(V7948&gt;'Decision Analysis'!$AB$4, 1, 0)</f>
        <v>0</v>
      </c>
      <c r="X7948" s="1">
        <v>0</v>
      </c>
      <c r="Y7948">
        <v>0.99380097491378006</v>
      </c>
      <c r="Z7948">
        <v>0</v>
      </c>
    </row>
    <row r="7949" spans="2:26">
      <c r="B7949" s="1">
        <v>0</v>
      </c>
      <c r="C7949">
        <v>0.85542343876111482</v>
      </c>
      <c r="D7949" s="3" t="s">
        <v>192</v>
      </c>
      <c r="E7949" s="4">
        <v>5144</v>
      </c>
      <c r="F7949">
        <v>0</v>
      </c>
      <c r="G7949">
        <v>0</v>
      </c>
      <c r="H7949">
        <v>96</v>
      </c>
      <c r="I7949">
        <v>9</v>
      </c>
      <c r="J7949">
        <v>0</v>
      </c>
      <c r="K7949">
        <v>1</v>
      </c>
      <c r="L7949">
        <v>1</v>
      </c>
      <c r="M7949">
        <v>1</v>
      </c>
      <c r="N7949">
        <v>1</v>
      </c>
      <c r="O7949">
        <v>0</v>
      </c>
      <c r="P7949">
        <v>0</v>
      </c>
      <c r="Q7949">
        <v>0</v>
      </c>
      <c r="R7949">
        <v>1</v>
      </c>
      <c r="S7949">
        <v>1</v>
      </c>
      <c r="T7949">
        <v>0</v>
      </c>
      <c r="V7949">
        <f t="shared" si="125"/>
        <v>0.56155650494202813</v>
      </c>
      <c r="W7949">
        <f>IF(V7949&gt;'Decision Analysis'!$AB$4, 1, 0)</f>
        <v>1</v>
      </c>
      <c r="X7949" s="1">
        <v>0</v>
      </c>
      <c r="Y7949">
        <v>0.99386596400005089</v>
      </c>
      <c r="Z7949">
        <v>0</v>
      </c>
    </row>
    <row r="7950" spans="2:26">
      <c r="B7950" s="1">
        <v>0</v>
      </c>
      <c r="C7950">
        <v>0.32558713868520556</v>
      </c>
      <c r="D7950" s="3" t="s">
        <v>5002</v>
      </c>
      <c r="E7950" s="4">
        <v>5551</v>
      </c>
      <c r="F7950">
        <v>36918</v>
      </c>
      <c r="G7950">
        <v>1</v>
      </c>
      <c r="H7950">
        <v>62</v>
      </c>
      <c r="I7950">
        <v>28</v>
      </c>
      <c r="J7950">
        <v>0</v>
      </c>
      <c r="K7950">
        <v>1</v>
      </c>
      <c r="L7950">
        <v>0</v>
      </c>
      <c r="M7950">
        <v>1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V7950">
        <f t="shared" si="125"/>
        <v>3.8878737151447185E-2</v>
      </c>
      <c r="W7950">
        <f>IF(V7950&gt;'Decision Analysis'!$AB$4, 1, 0)</f>
        <v>0</v>
      </c>
      <c r="X7950" s="1">
        <v>0</v>
      </c>
      <c r="Y7950">
        <v>0.99400683957804314</v>
      </c>
      <c r="Z7950">
        <v>0</v>
      </c>
    </row>
    <row r="7951" spans="2:26">
      <c r="B7951" s="1">
        <v>0</v>
      </c>
      <c r="C7951">
        <v>0.32682946805228918</v>
      </c>
      <c r="D7951" s="3" t="s">
        <v>4991</v>
      </c>
      <c r="E7951" s="4">
        <v>5569</v>
      </c>
      <c r="F7951">
        <v>53997</v>
      </c>
      <c r="G7951">
        <v>1</v>
      </c>
      <c r="H7951">
        <v>65</v>
      </c>
      <c r="I7951">
        <v>26</v>
      </c>
      <c r="J7951">
        <v>0</v>
      </c>
      <c r="K7951">
        <v>1</v>
      </c>
      <c r="L7951">
        <v>0</v>
      </c>
      <c r="M7951">
        <v>0</v>
      </c>
      <c r="N7951">
        <v>1</v>
      </c>
      <c r="O7951">
        <v>0</v>
      </c>
      <c r="P7951">
        <v>1</v>
      </c>
      <c r="Q7951">
        <v>0</v>
      </c>
      <c r="R7951">
        <v>0</v>
      </c>
      <c r="S7951">
        <v>0</v>
      </c>
      <c r="T7951">
        <v>0</v>
      </c>
      <c r="V7951">
        <f t="shared" si="125"/>
        <v>-8.2899921309433203E-2</v>
      </c>
      <c r="W7951">
        <f>IF(V7951&gt;'Decision Analysis'!$AB$4, 1, 0)</f>
        <v>0</v>
      </c>
      <c r="X7951" s="1">
        <v>0</v>
      </c>
      <c r="Y7951">
        <v>0.99447807483117934</v>
      </c>
      <c r="Z7951">
        <v>0</v>
      </c>
    </row>
    <row r="7952" spans="2:26">
      <c r="B7952" s="1">
        <v>0</v>
      </c>
      <c r="C7952">
        <v>0.25140661944235054</v>
      </c>
      <c r="D7952" s="3" t="s">
        <v>5639</v>
      </c>
      <c r="E7952" s="4">
        <v>5385</v>
      </c>
      <c r="F7952">
        <v>59364</v>
      </c>
      <c r="G7952">
        <v>0</v>
      </c>
      <c r="H7952">
        <v>75</v>
      </c>
      <c r="I7952">
        <v>25</v>
      </c>
      <c r="J7952">
        <v>0</v>
      </c>
      <c r="K7952">
        <v>1</v>
      </c>
      <c r="L7952">
        <v>0</v>
      </c>
      <c r="M7952">
        <v>1</v>
      </c>
      <c r="N7952">
        <v>1</v>
      </c>
      <c r="O7952">
        <v>0</v>
      </c>
      <c r="P7952">
        <v>1</v>
      </c>
      <c r="Q7952">
        <v>0</v>
      </c>
      <c r="R7952">
        <v>0</v>
      </c>
      <c r="S7952">
        <v>0</v>
      </c>
      <c r="T7952">
        <v>0</v>
      </c>
      <c r="V7952">
        <f t="shared" si="125"/>
        <v>2.5887849215843806E-2</v>
      </c>
      <c r="W7952">
        <f>IF(V7952&gt;'Decision Analysis'!$AB$4, 1, 0)</f>
        <v>0</v>
      </c>
      <c r="X7952" s="1">
        <v>0</v>
      </c>
      <c r="Y7952">
        <v>0.9944825856920716</v>
      </c>
      <c r="Z7952">
        <v>0</v>
      </c>
    </row>
    <row r="7953" spans="2:26">
      <c r="B7953" s="1">
        <v>0</v>
      </c>
      <c r="C7953">
        <v>0.82504559486408047</v>
      </c>
      <c r="D7953" s="3" t="s">
        <v>480</v>
      </c>
      <c r="E7953" s="4">
        <v>3097</v>
      </c>
      <c r="F7953">
        <v>21604</v>
      </c>
      <c r="G7953">
        <v>0</v>
      </c>
      <c r="H7953">
        <v>87</v>
      </c>
      <c r="I7953">
        <v>14</v>
      </c>
      <c r="J7953">
        <v>1</v>
      </c>
      <c r="K7953">
        <v>1</v>
      </c>
      <c r="L7953">
        <v>0</v>
      </c>
      <c r="M7953">
        <v>1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V7953">
        <f t="shared" si="125"/>
        <v>0.1932280702686591</v>
      </c>
      <c r="W7953">
        <f>IF(V7953&gt;'Decision Analysis'!$AB$4, 1, 0)</f>
        <v>0</v>
      </c>
      <c r="X7953" s="1">
        <v>0</v>
      </c>
      <c r="Y7953">
        <v>0.99471071222550733</v>
      </c>
      <c r="Z7953">
        <v>0</v>
      </c>
    </row>
    <row r="7954" spans="2:26">
      <c r="B7954" s="1">
        <v>0</v>
      </c>
      <c r="C7954">
        <v>0.28411491833818842</v>
      </c>
      <c r="D7954" s="3" t="s">
        <v>5370</v>
      </c>
      <c r="E7954" s="4">
        <v>9336</v>
      </c>
      <c r="F7954">
        <v>70177</v>
      </c>
      <c r="G7954">
        <v>0</v>
      </c>
      <c r="H7954">
        <v>137</v>
      </c>
      <c r="I7954">
        <v>12</v>
      </c>
      <c r="J7954">
        <v>1</v>
      </c>
      <c r="K7954">
        <v>1</v>
      </c>
      <c r="L7954">
        <v>0</v>
      </c>
      <c r="M7954">
        <v>1</v>
      </c>
      <c r="N7954">
        <v>0</v>
      </c>
      <c r="O7954">
        <v>1</v>
      </c>
      <c r="P7954">
        <v>1</v>
      </c>
      <c r="Q7954">
        <v>0</v>
      </c>
      <c r="R7954">
        <v>0</v>
      </c>
      <c r="S7954">
        <v>0</v>
      </c>
      <c r="T7954">
        <v>0</v>
      </c>
      <c r="V7954">
        <f t="shared" si="125"/>
        <v>4.4442818540184025E-2</v>
      </c>
      <c r="W7954">
        <f>IF(V7954&gt;'Decision Analysis'!$AB$4, 1, 0)</f>
        <v>0</v>
      </c>
      <c r="X7954" s="1">
        <v>0</v>
      </c>
      <c r="Y7954">
        <v>0.99476935155446145</v>
      </c>
      <c r="Z7954">
        <v>0</v>
      </c>
    </row>
    <row r="7955" spans="2:26">
      <c r="B7955" s="1">
        <v>1</v>
      </c>
      <c r="C7955">
        <v>0.42098747818776755</v>
      </c>
      <c r="D7955" s="3" t="s">
        <v>4120</v>
      </c>
      <c r="E7955" s="4">
        <v>2894</v>
      </c>
      <c r="F7955">
        <v>52674</v>
      </c>
      <c r="G7955">
        <v>1</v>
      </c>
      <c r="H7955">
        <v>103</v>
      </c>
      <c r="I7955">
        <v>8</v>
      </c>
      <c r="J7955">
        <v>0</v>
      </c>
      <c r="K7955">
        <v>1</v>
      </c>
      <c r="L7955">
        <v>0</v>
      </c>
      <c r="M7955">
        <v>1</v>
      </c>
      <c r="N7955">
        <v>1</v>
      </c>
      <c r="O7955">
        <v>0</v>
      </c>
      <c r="P7955">
        <v>1</v>
      </c>
      <c r="Q7955">
        <v>1</v>
      </c>
      <c r="R7955">
        <v>0</v>
      </c>
      <c r="S7955">
        <v>0</v>
      </c>
      <c r="T7955">
        <v>0</v>
      </c>
      <c r="V7955">
        <f t="shared" si="125"/>
        <v>0.36158496391587469</v>
      </c>
      <c r="W7955">
        <f>IF(V7955&gt;'Decision Analysis'!$AB$4, 1, 0)</f>
        <v>0</v>
      </c>
      <c r="X7955" s="1">
        <v>1</v>
      </c>
      <c r="Y7955">
        <v>0.9949182863323569</v>
      </c>
      <c r="Z7955">
        <v>0</v>
      </c>
    </row>
    <row r="7956" spans="2:26">
      <c r="B7956" s="1">
        <v>0</v>
      </c>
      <c r="C7956">
        <v>0.58583697843637172</v>
      </c>
      <c r="D7956" s="3" t="s">
        <v>2598</v>
      </c>
      <c r="E7956" s="4">
        <v>13422</v>
      </c>
      <c r="F7956">
        <v>65024</v>
      </c>
      <c r="G7956">
        <v>0</v>
      </c>
      <c r="H7956">
        <v>89</v>
      </c>
      <c r="I7956">
        <v>17</v>
      </c>
      <c r="J7956">
        <v>1</v>
      </c>
      <c r="K7956">
        <v>1</v>
      </c>
      <c r="L7956">
        <v>0</v>
      </c>
      <c r="M7956">
        <v>1</v>
      </c>
      <c r="N7956">
        <v>1</v>
      </c>
      <c r="O7956">
        <v>0</v>
      </c>
      <c r="P7956">
        <v>1</v>
      </c>
      <c r="Q7956">
        <v>0</v>
      </c>
      <c r="R7956">
        <v>0</v>
      </c>
      <c r="S7956">
        <v>0</v>
      </c>
      <c r="T7956">
        <v>0</v>
      </c>
      <c r="V7956">
        <f t="shared" si="125"/>
        <v>-5.0084650856944954E-2</v>
      </c>
      <c r="W7956">
        <f>IF(V7956&gt;'Decision Analysis'!$AB$4, 1, 0)</f>
        <v>0</v>
      </c>
      <c r="X7956" s="1">
        <v>0</v>
      </c>
      <c r="Y7956">
        <v>0.99528207396868718</v>
      </c>
      <c r="Z7956">
        <v>0</v>
      </c>
    </row>
    <row r="7957" spans="2:26">
      <c r="B7957" s="1">
        <v>0</v>
      </c>
      <c r="C7957">
        <v>0.23697864601247881</v>
      </c>
      <c r="D7957" s="3" t="s">
        <v>5795</v>
      </c>
      <c r="E7957" s="4">
        <v>6964</v>
      </c>
      <c r="F7957">
        <v>0</v>
      </c>
      <c r="G7957">
        <v>0</v>
      </c>
      <c r="H7957">
        <v>83</v>
      </c>
      <c r="I7957">
        <v>19</v>
      </c>
      <c r="J7957">
        <v>0</v>
      </c>
      <c r="K7957">
        <v>1</v>
      </c>
      <c r="L7957">
        <v>0</v>
      </c>
      <c r="M7957">
        <v>1</v>
      </c>
      <c r="N7957">
        <v>0</v>
      </c>
      <c r="O7957">
        <v>0</v>
      </c>
      <c r="P7957">
        <v>1</v>
      </c>
      <c r="Q7957">
        <v>0</v>
      </c>
      <c r="R7957">
        <v>0</v>
      </c>
      <c r="S7957">
        <v>1</v>
      </c>
      <c r="T7957">
        <v>0</v>
      </c>
      <c r="V7957">
        <f t="shared" si="125"/>
        <v>0.29564103729218921</v>
      </c>
      <c r="W7957">
        <f>IF(V7957&gt;'Decision Analysis'!$AB$4, 1, 0)</f>
        <v>0</v>
      </c>
      <c r="X7957" s="1">
        <v>0</v>
      </c>
      <c r="Y7957">
        <v>0.99529383843545516</v>
      </c>
      <c r="Z7957">
        <v>0</v>
      </c>
    </row>
    <row r="7958" spans="2:26">
      <c r="B7958" s="1">
        <v>0</v>
      </c>
      <c r="C7958">
        <v>0.76088622806635042</v>
      </c>
      <c r="D7958" s="3" t="s">
        <v>1062</v>
      </c>
      <c r="E7958" s="4">
        <v>7229</v>
      </c>
      <c r="F7958">
        <v>60345</v>
      </c>
      <c r="G7958">
        <v>1</v>
      </c>
      <c r="H7958">
        <v>115</v>
      </c>
      <c r="I7958">
        <v>22</v>
      </c>
      <c r="J7958">
        <v>0</v>
      </c>
      <c r="K7958">
        <v>1</v>
      </c>
      <c r="L7958">
        <v>0</v>
      </c>
      <c r="M7958">
        <v>1</v>
      </c>
      <c r="N7958">
        <v>0</v>
      </c>
      <c r="O7958">
        <v>0</v>
      </c>
      <c r="P7958">
        <v>0</v>
      </c>
      <c r="Q7958">
        <v>1</v>
      </c>
      <c r="R7958">
        <v>0</v>
      </c>
      <c r="S7958">
        <v>0</v>
      </c>
      <c r="T7958">
        <v>0</v>
      </c>
      <c r="V7958">
        <f t="shared" si="125"/>
        <v>5.9993964522856276E-2</v>
      </c>
      <c r="W7958">
        <f>IF(V7958&gt;'Decision Analysis'!$AB$4, 1, 0)</f>
        <v>0</v>
      </c>
      <c r="X7958" s="1">
        <v>0</v>
      </c>
      <c r="Y7958">
        <v>0.99530357913826761</v>
      </c>
      <c r="Z7958">
        <v>0</v>
      </c>
    </row>
    <row r="7959" spans="2:26">
      <c r="B7959" s="1">
        <v>1</v>
      </c>
      <c r="C7959">
        <v>0.45625234602775999</v>
      </c>
      <c r="D7959" s="3" t="s">
        <v>3785</v>
      </c>
      <c r="E7959" s="4">
        <v>5116</v>
      </c>
      <c r="F7959">
        <v>0</v>
      </c>
      <c r="G7959">
        <v>0</v>
      </c>
      <c r="H7959">
        <v>116</v>
      </c>
      <c r="I7959">
        <v>1</v>
      </c>
      <c r="J7959">
        <v>1</v>
      </c>
      <c r="K7959">
        <v>1</v>
      </c>
      <c r="L7959">
        <v>0</v>
      </c>
      <c r="M7959">
        <v>1</v>
      </c>
      <c r="N7959">
        <v>1</v>
      </c>
      <c r="O7959">
        <v>0</v>
      </c>
      <c r="P7959">
        <v>1</v>
      </c>
      <c r="Q7959">
        <v>0</v>
      </c>
      <c r="R7959">
        <v>0</v>
      </c>
      <c r="S7959">
        <v>1</v>
      </c>
      <c r="T7959">
        <v>0</v>
      </c>
      <c r="V7959">
        <f t="shared" si="125"/>
        <v>0.50113164525420384</v>
      </c>
      <c r="W7959">
        <f>IF(V7959&gt;'Decision Analysis'!$AB$4, 1, 0)</f>
        <v>1</v>
      </c>
      <c r="X7959" s="1">
        <v>1</v>
      </c>
      <c r="Y7959">
        <v>0.99544947594192323</v>
      </c>
      <c r="Z7959">
        <v>0</v>
      </c>
    </row>
    <row r="7960" spans="2:26">
      <c r="B7960" s="1">
        <v>0</v>
      </c>
      <c r="C7960">
        <v>0.23682258335725526</v>
      </c>
      <c r="D7960" s="3" t="s">
        <v>5796</v>
      </c>
      <c r="E7960" s="4">
        <v>3209</v>
      </c>
      <c r="F7960">
        <v>40135</v>
      </c>
      <c r="G7960">
        <v>0</v>
      </c>
      <c r="H7960">
        <v>50</v>
      </c>
      <c r="I7960">
        <v>29</v>
      </c>
      <c r="J7960">
        <v>0</v>
      </c>
      <c r="K7960">
        <v>0</v>
      </c>
      <c r="L7960">
        <v>0</v>
      </c>
      <c r="M7960">
        <v>1</v>
      </c>
      <c r="N7960">
        <v>0</v>
      </c>
      <c r="O7960">
        <v>0</v>
      </c>
      <c r="P7960">
        <v>1</v>
      </c>
      <c r="Q7960">
        <v>0</v>
      </c>
      <c r="R7960">
        <v>0</v>
      </c>
      <c r="S7960">
        <v>0</v>
      </c>
      <c r="T7960">
        <v>0</v>
      </c>
      <c r="V7960">
        <f t="shared" si="125"/>
        <v>0.13693521446264018</v>
      </c>
      <c r="W7960">
        <f>IF(V7960&gt;'Decision Analysis'!$AB$4, 1, 0)</f>
        <v>0</v>
      </c>
      <c r="X7960" s="1">
        <v>0</v>
      </c>
      <c r="Y7960">
        <v>0.99560687644202583</v>
      </c>
      <c r="Z7960">
        <v>0</v>
      </c>
    </row>
    <row r="7961" spans="2:26">
      <c r="B7961" s="1">
        <v>0</v>
      </c>
      <c r="C7961">
        <v>0.78812757403968259</v>
      </c>
      <c r="D7961" s="3" t="s">
        <v>815</v>
      </c>
      <c r="E7961" s="4">
        <v>4767</v>
      </c>
      <c r="F7961">
        <v>70432</v>
      </c>
      <c r="G7961">
        <v>0</v>
      </c>
      <c r="H7961">
        <v>79</v>
      </c>
      <c r="I7961">
        <v>16</v>
      </c>
      <c r="J7961">
        <v>0</v>
      </c>
      <c r="K7961">
        <v>1</v>
      </c>
      <c r="L7961">
        <v>1</v>
      </c>
      <c r="M7961">
        <v>0</v>
      </c>
      <c r="N7961">
        <v>1</v>
      </c>
      <c r="O7961">
        <v>0</v>
      </c>
      <c r="P7961">
        <v>1</v>
      </c>
      <c r="Q7961">
        <v>0</v>
      </c>
      <c r="R7961">
        <v>0</v>
      </c>
      <c r="S7961">
        <v>0</v>
      </c>
      <c r="T7961">
        <v>0</v>
      </c>
      <c r="V7961">
        <f t="shared" si="125"/>
        <v>0.10502851093147972</v>
      </c>
      <c r="W7961">
        <f>IF(V7961&gt;'Decision Analysis'!$AB$4, 1, 0)</f>
        <v>0</v>
      </c>
      <c r="X7961" s="1">
        <v>0</v>
      </c>
      <c r="Y7961">
        <v>0.99605837464149038</v>
      </c>
      <c r="Z7961">
        <v>0</v>
      </c>
    </row>
    <row r="7962" spans="2:26">
      <c r="B7962" s="1">
        <v>0</v>
      </c>
      <c r="C7962">
        <v>0.47424927096546127</v>
      </c>
      <c r="D7962" s="3" t="s">
        <v>3616</v>
      </c>
      <c r="E7962" s="4">
        <v>5007</v>
      </c>
      <c r="F7962">
        <v>0</v>
      </c>
      <c r="G7962">
        <v>0</v>
      </c>
      <c r="H7962">
        <v>71</v>
      </c>
      <c r="I7962">
        <v>24</v>
      </c>
      <c r="J7962">
        <v>0</v>
      </c>
      <c r="K7962">
        <v>1</v>
      </c>
      <c r="L7962">
        <v>0</v>
      </c>
      <c r="M7962">
        <v>1</v>
      </c>
      <c r="N7962">
        <v>1</v>
      </c>
      <c r="O7962">
        <v>0</v>
      </c>
      <c r="P7962">
        <v>0</v>
      </c>
      <c r="Q7962">
        <v>0</v>
      </c>
      <c r="R7962">
        <v>0</v>
      </c>
      <c r="S7962">
        <v>1</v>
      </c>
      <c r="T7962">
        <v>0</v>
      </c>
      <c r="V7962">
        <f t="shared" si="125"/>
        <v>0.26416601042458387</v>
      </c>
      <c r="W7962">
        <f>IF(V7962&gt;'Decision Analysis'!$AB$4, 1, 0)</f>
        <v>0</v>
      </c>
      <c r="X7962" s="1">
        <v>0</v>
      </c>
      <c r="Y7962">
        <v>0.99607120547260675</v>
      </c>
      <c r="Z7962">
        <v>0</v>
      </c>
    </row>
    <row r="7963" spans="2:26">
      <c r="B7963" s="1">
        <v>0</v>
      </c>
      <c r="C7963">
        <v>0.58239992688521736</v>
      </c>
      <c r="D7963" s="3" t="s">
        <v>2629</v>
      </c>
      <c r="E7963" s="4">
        <v>8045</v>
      </c>
      <c r="F7963">
        <v>71391</v>
      </c>
      <c r="G7963">
        <v>1</v>
      </c>
      <c r="H7963">
        <v>37</v>
      </c>
      <c r="I7963">
        <v>29</v>
      </c>
      <c r="J7963">
        <v>1</v>
      </c>
      <c r="K7963">
        <v>0</v>
      </c>
      <c r="L7963">
        <v>0</v>
      </c>
      <c r="M7963">
        <v>1</v>
      </c>
      <c r="N7963">
        <v>1</v>
      </c>
      <c r="O7963">
        <v>0</v>
      </c>
      <c r="P7963">
        <v>1</v>
      </c>
      <c r="Q7963">
        <v>0</v>
      </c>
      <c r="R7963">
        <v>0</v>
      </c>
      <c r="S7963">
        <v>0</v>
      </c>
      <c r="T7963">
        <v>0</v>
      </c>
      <c r="V7963">
        <f t="shared" si="125"/>
        <v>-6.1130739094031064E-2</v>
      </c>
      <c r="W7963">
        <f>IF(V7963&gt;'Decision Analysis'!$AB$4, 1, 0)</f>
        <v>0</v>
      </c>
      <c r="X7963" s="1">
        <v>0</v>
      </c>
      <c r="Y7963">
        <v>0.99609642335963267</v>
      </c>
      <c r="Z7963">
        <v>0</v>
      </c>
    </row>
    <row r="7964" spans="2:26">
      <c r="B7964" s="1">
        <v>0</v>
      </c>
      <c r="C7964">
        <v>0.34515767141485476</v>
      </c>
      <c r="D7964" s="3" t="s">
        <v>4786</v>
      </c>
      <c r="E7964" s="4">
        <v>3136</v>
      </c>
      <c r="F7964">
        <v>49532</v>
      </c>
      <c r="G7964">
        <v>0</v>
      </c>
      <c r="H7964">
        <v>75</v>
      </c>
      <c r="I7964">
        <v>16</v>
      </c>
      <c r="J7964">
        <v>0</v>
      </c>
      <c r="K7964">
        <v>1</v>
      </c>
      <c r="L7964">
        <v>0</v>
      </c>
      <c r="M7964">
        <v>0</v>
      </c>
      <c r="N7964">
        <v>0</v>
      </c>
      <c r="O7964">
        <v>0</v>
      </c>
      <c r="P7964">
        <v>1</v>
      </c>
      <c r="Q7964">
        <v>0</v>
      </c>
      <c r="R7964">
        <v>0</v>
      </c>
      <c r="S7964">
        <v>0</v>
      </c>
      <c r="T7964">
        <v>0</v>
      </c>
      <c r="V7964">
        <f t="shared" si="125"/>
        <v>7.7602826648292461E-2</v>
      </c>
      <c r="W7964">
        <f>IF(V7964&gt;'Decision Analysis'!$AB$4, 1, 0)</f>
        <v>0</v>
      </c>
      <c r="X7964" s="1">
        <v>0</v>
      </c>
      <c r="Y7964">
        <v>0.99615416955023728</v>
      </c>
      <c r="Z7964">
        <v>0</v>
      </c>
    </row>
    <row r="7965" spans="2:26">
      <c r="B7965" s="1">
        <v>0</v>
      </c>
      <c r="C7965">
        <v>0.44410526819718316</v>
      </c>
      <c r="D7965" s="3" t="s">
        <v>3894</v>
      </c>
      <c r="E7965" s="4">
        <v>9486</v>
      </c>
      <c r="F7965">
        <v>25322</v>
      </c>
      <c r="G7965">
        <v>1</v>
      </c>
      <c r="H7965">
        <v>128</v>
      </c>
      <c r="I7965">
        <v>23</v>
      </c>
      <c r="J7965">
        <v>1</v>
      </c>
      <c r="K7965">
        <v>1</v>
      </c>
      <c r="L7965">
        <v>0</v>
      </c>
      <c r="M7965">
        <v>1</v>
      </c>
      <c r="N7965">
        <v>0</v>
      </c>
      <c r="O7965">
        <v>0</v>
      </c>
      <c r="P7965">
        <v>0</v>
      </c>
      <c r="Q7965">
        <v>0</v>
      </c>
      <c r="R7965">
        <v>1</v>
      </c>
      <c r="S7965">
        <v>0</v>
      </c>
      <c r="T7965">
        <v>1</v>
      </c>
      <c r="V7965">
        <f t="shared" si="125"/>
        <v>-2.6399796641931379E-2</v>
      </c>
      <c r="W7965">
        <f>IF(V7965&gt;'Decision Analysis'!$AB$4, 1, 0)</f>
        <v>0</v>
      </c>
      <c r="X7965" s="1">
        <v>0</v>
      </c>
      <c r="Y7965">
        <v>0.99618992116124827</v>
      </c>
      <c r="Z7965">
        <v>0</v>
      </c>
    </row>
    <row r="7966" spans="2:26">
      <c r="B7966" s="1">
        <v>0</v>
      </c>
      <c r="C7966">
        <v>0.53925295758026326</v>
      </c>
      <c r="D7966" s="3" t="s">
        <v>3030</v>
      </c>
      <c r="E7966" s="4">
        <v>5073</v>
      </c>
      <c r="F7966">
        <v>57709</v>
      </c>
      <c r="G7966">
        <v>1</v>
      </c>
      <c r="H7966">
        <v>141</v>
      </c>
      <c r="I7966">
        <v>10</v>
      </c>
      <c r="J7966">
        <v>0</v>
      </c>
      <c r="K7966">
        <v>1</v>
      </c>
      <c r="L7966">
        <v>0</v>
      </c>
      <c r="M7966">
        <v>1</v>
      </c>
      <c r="N7966">
        <v>0</v>
      </c>
      <c r="O7966">
        <v>0</v>
      </c>
      <c r="P7966">
        <v>1</v>
      </c>
      <c r="Q7966">
        <v>0</v>
      </c>
      <c r="R7966">
        <v>0</v>
      </c>
      <c r="S7966">
        <v>0</v>
      </c>
      <c r="T7966">
        <v>0</v>
      </c>
      <c r="V7966">
        <f t="shared" si="125"/>
        <v>0.24909576127935157</v>
      </c>
      <c r="W7966">
        <f>IF(V7966&gt;'Decision Analysis'!$AB$4, 1, 0)</f>
        <v>0</v>
      </c>
      <c r="X7966" s="1">
        <v>0</v>
      </c>
      <c r="Y7966">
        <v>0.99619390303091793</v>
      </c>
      <c r="Z7966">
        <v>0</v>
      </c>
    </row>
    <row r="7967" spans="2:26">
      <c r="B7967" s="1">
        <v>0</v>
      </c>
      <c r="C7967">
        <v>0.19458143235863254</v>
      </c>
      <c r="D7967" s="3" t="s">
        <v>6182</v>
      </c>
      <c r="E7967" s="4">
        <v>6086</v>
      </c>
      <c r="F7967">
        <v>13688</v>
      </c>
      <c r="G7967">
        <v>0</v>
      </c>
      <c r="H7967">
        <v>74</v>
      </c>
      <c r="I7967">
        <v>25</v>
      </c>
      <c r="J7967">
        <v>0</v>
      </c>
      <c r="K7967">
        <v>1</v>
      </c>
      <c r="L7967">
        <v>0</v>
      </c>
      <c r="M7967">
        <v>1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1</v>
      </c>
      <c r="V7967">
        <f t="shared" si="125"/>
        <v>0.13232073288580823</v>
      </c>
      <c r="W7967">
        <f>IF(V7967&gt;'Decision Analysis'!$AB$4, 1, 0)</f>
        <v>0</v>
      </c>
      <c r="X7967" s="1">
        <v>0</v>
      </c>
      <c r="Y7967">
        <v>0.99628300126468905</v>
      </c>
      <c r="Z7967">
        <v>0</v>
      </c>
    </row>
    <row r="7968" spans="2:26">
      <c r="B7968" s="1">
        <v>0</v>
      </c>
      <c r="C7968">
        <v>0.61912393831607138</v>
      </c>
      <c r="D7968" s="3" t="s">
        <v>2297</v>
      </c>
      <c r="E7968" s="4">
        <v>11790</v>
      </c>
      <c r="F7968">
        <v>25251</v>
      </c>
      <c r="G7968">
        <v>1</v>
      </c>
      <c r="H7968">
        <v>80</v>
      </c>
      <c r="I7968">
        <v>13</v>
      </c>
      <c r="J7968">
        <v>1</v>
      </c>
      <c r="K7968">
        <v>0</v>
      </c>
      <c r="L7968">
        <v>0</v>
      </c>
      <c r="M7968">
        <v>1</v>
      </c>
      <c r="N7968">
        <v>1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1</v>
      </c>
      <c r="V7968">
        <f t="shared" si="125"/>
        <v>0.28220415940000027</v>
      </c>
      <c r="W7968">
        <f>IF(V7968&gt;'Decision Analysis'!$AB$4, 1, 0)</f>
        <v>0</v>
      </c>
      <c r="X7968" s="1">
        <v>0</v>
      </c>
      <c r="Y7968">
        <v>0.99640197865497415</v>
      </c>
      <c r="Z7968">
        <v>0</v>
      </c>
    </row>
    <row r="7969" spans="2:26">
      <c r="B7969" s="1">
        <v>0</v>
      </c>
      <c r="C7969">
        <v>0.40493978951356363</v>
      </c>
      <c r="D7969" s="3" t="s">
        <v>4250</v>
      </c>
      <c r="E7969" s="4">
        <v>10663</v>
      </c>
      <c r="F7969">
        <v>62409</v>
      </c>
      <c r="G7969">
        <v>0</v>
      </c>
      <c r="H7969">
        <v>91</v>
      </c>
      <c r="I7969">
        <v>16</v>
      </c>
      <c r="J7969">
        <v>0</v>
      </c>
      <c r="K7969">
        <v>0</v>
      </c>
      <c r="L7969">
        <v>1</v>
      </c>
      <c r="M7969">
        <v>1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V7969">
        <f t="shared" si="125"/>
        <v>0.29501407000197277</v>
      </c>
      <c r="W7969">
        <f>IF(V7969&gt;'Decision Analysis'!$AB$4, 1, 0)</f>
        <v>0</v>
      </c>
      <c r="X7969" s="1">
        <v>0</v>
      </c>
      <c r="Y7969">
        <v>0.99645262164829884</v>
      </c>
      <c r="Z7969">
        <v>0</v>
      </c>
    </row>
    <row r="7970" spans="2:26">
      <c r="B7970" s="1">
        <v>0</v>
      </c>
      <c r="C7970">
        <v>0.59352080877568614</v>
      </c>
      <c r="D7970" s="3" t="s">
        <v>2516</v>
      </c>
      <c r="E7970" s="4">
        <v>7373</v>
      </c>
      <c r="F7970">
        <v>44938</v>
      </c>
      <c r="G7970">
        <v>0</v>
      </c>
      <c r="H7970">
        <v>229</v>
      </c>
      <c r="I7970">
        <v>7</v>
      </c>
      <c r="J7970">
        <v>1</v>
      </c>
      <c r="K7970">
        <v>0</v>
      </c>
      <c r="L7970">
        <v>0</v>
      </c>
      <c r="M7970">
        <v>1</v>
      </c>
      <c r="N7970">
        <v>1</v>
      </c>
      <c r="O7970">
        <v>0</v>
      </c>
      <c r="P7970">
        <v>1</v>
      </c>
      <c r="Q7970">
        <v>1</v>
      </c>
      <c r="R7970">
        <v>0</v>
      </c>
      <c r="S7970">
        <v>0</v>
      </c>
      <c r="T7970">
        <v>0</v>
      </c>
      <c r="V7970">
        <f t="shared" si="125"/>
        <v>0.30534964034794571</v>
      </c>
      <c r="W7970">
        <f>IF(V7970&gt;'Decision Analysis'!$AB$4, 1, 0)</f>
        <v>0</v>
      </c>
      <c r="X7970" s="1">
        <v>0</v>
      </c>
      <c r="Y7970">
        <v>0.99674305971560206</v>
      </c>
      <c r="Z7970">
        <v>0</v>
      </c>
    </row>
    <row r="7971" spans="2:26">
      <c r="B7971" s="1">
        <v>0</v>
      </c>
      <c r="C7971">
        <v>0.16545253021896469</v>
      </c>
      <c r="D7971" s="3" t="s">
        <v>6452</v>
      </c>
      <c r="E7971" s="4">
        <v>7909</v>
      </c>
      <c r="F7971">
        <v>43630</v>
      </c>
      <c r="G7971">
        <v>0</v>
      </c>
      <c r="H7971">
        <v>89</v>
      </c>
      <c r="I7971">
        <v>33</v>
      </c>
      <c r="J7971">
        <v>1</v>
      </c>
      <c r="K7971">
        <v>1</v>
      </c>
      <c r="L7971">
        <v>0</v>
      </c>
      <c r="M7971">
        <v>1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V7971">
        <f t="shared" si="125"/>
        <v>-0.21598217084459509</v>
      </c>
      <c r="W7971">
        <f>IF(V7971&gt;'Decision Analysis'!$AB$4, 1, 0)</f>
        <v>0</v>
      </c>
      <c r="X7971" s="1">
        <v>0</v>
      </c>
      <c r="Y7971">
        <v>0.99701925739507158</v>
      </c>
      <c r="Z7971">
        <v>0</v>
      </c>
    </row>
    <row r="7972" spans="2:26">
      <c r="B7972" s="1">
        <v>1</v>
      </c>
      <c r="C7972">
        <v>0.51476699603477816</v>
      </c>
      <c r="D7972" s="3" t="s">
        <v>3256</v>
      </c>
      <c r="E7972" s="4">
        <v>7796</v>
      </c>
      <c r="F7972">
        <v>32169</v>
      </c>
      <c r="G7972">
        <v>1</v>
      </c>
      <c r="H7972">
        <v>227</v>
      </c>
      <c r="I7972">
        <v>0</v>
      </c>
      <c r="J7972">
        <v>0</v>
      </c>
      <c r="K7972">
        <v>1</v>
      </c>
      <c r="L7972">
        <v>0</v>
      </c>
      <c r="M7972">
        <v>0</v>
      </c>
      <c r="N7972">
        <v>1</v>
      </c>
      <c r="O7972">
        <v>0</v>
      </c>
      <c r="P7972">
        <v>1</v>
      </c>
      <c r="Q7972">
        <v>0</v>
      </c>
      <c r="R7972">
        <v>1</v>
      </c>
      <c r="S7972">
        <v>0</v>
      </c>
      <c r="T7972">
        <v>0</v>
      </c>
      <c r="V7972">
        <f t="shared" si="125"/>
        <v>0.30470895912677798</v>
      </c>
      <c r="W7972">
        <f>IF(V7972&gt;'Decision Analysis'!$AB$4, 1, 0)</f>
        <v>0</v>
      </c>
      <c r="X7972" s="1">
        <v>1</v>
      </c>
      <c r="Y7972">
        <v>0.99709134409068678</v>
      </c>
      <c r="Z7972">
        <v>0</v>
      </c>
    </row>
    <row r="7973" spans="2:26">
      <c r="B7973" s="1">
        <v>1</v>
      </c>
      <c r="C7973">
        <v>0.48228778945388634</v>
      </c>
      <c r="D7973" s="3" t="s">
        <v>3537</v>
      </c>
      <c r="E7973" s="4">
        <v>11236</v>
      </c>
      <c r="F7973">
        <v>21636</v>
      </c>
      <c r="G7973">
        <v>1</v>
      </c>
      <c r="H7973">
        <v>110</v>
      </c>
      <c r="I7973">
        <v>2</v>
      </c>
      <c r="J7973">
        <v>0</v>
      </c>
      <c r="K7973">
        <v>1</v>
      </c>
      <c r="L7973">
        <v>0</v>
      </c>
      <c r="M7973">
        <v>1</v>
      </c>
      <c r="N7973">
        <v>1</v>
      </c>
      <c r="O7973">
        <v>0</v>
      </c>
      <c r="P7973">
        <v>1</v>
      </c>
      <c r="Q7973">
        <v>0</v>
      </c>
      <c r="R7973">
        <v>0</v>
      </c>
      <c r="S7973">
        <v>0</v>
      </c>
      <c r="T7973">
        <v>0</v>
      </c>
      <c r="V7973">
        <f t="shared" si="125"/>
        <v>0.44059180231860945</v>
      </c>
      <c r="W7973">
        <f>IF(V7973&gt;'Decision Analysis'!$AB$4, 1, 0)</f>
        <v>1</v>
      </c>
      <c r="X7973" s="1">
        <v>1</v>
      </c>
      <c r="Y7973">
        <v>0.99714337615163218</v>
      </c>
      <c r="Z7973">
        <v>0</v>
      </c>
    </row>
    <row r="7974" spans="2:26">
      <c r="B7974" s="1">
        <v>1</v>
      </c>
      <c r="C7974">
        <v>0.6943266828052358</v>
      </c>
      <c r="D7974" s="3" t="s">
        <v>1657</v>
      </c>
      <c r="E7974" s="4">
        <v>3387</v>
      </c>
      <c r="F7974">
        <v>0</v>
      </c>
      <c r="G7974">
        <v>0</v>
      </c>
      <c r="H7974">
        <v>82</v>
      </c>
      <c r="I7974">
        <v>18</v>
      </c>
      <c r="J7974">
        <v>0</v>
      </c>
      <c r="K7974">
        <v>0</v>
      </c>
      <c r="L7974">
        <v>1</v>
      </c>
      <c r="M7974">
        <v>1</v>
      </c>
      <c r="N7974">
        <v>0</v>
      </c>
      <c r="O7974">
        <v>0</v>
      </c>
      <c r="P7974">
        <v>1</v>
      </c>
      <c r="Q7974">
        <v>0</v>
      </c>
      <c r="R7974">
        <v>0</v>
      </c>
      <c r="S7974">
        <v>1</v>
      </c>
      <c r="T7974">
        <v>0</v>
      </c>
      <c r="V7974">
        <f t="shared" si="125"/>
        <v>0.54110692706533581</v>
      </c>
      <c r="W7974">
        <f>IF(V7974&gt;'Decision Analysis'!$AB$4, 1, 0)</f>
        <v>1</v>
      </c>
      <c r="X7974" s="1">
        <v>1</v>
      </c>
      <c r="Y7974">
        <v>0.99743600329264814</v>
      </c>
      <c r="Z7974">
        <v>0</v>
      </c>
    </row>
    <row r="7975" spans="2:26">
      <c r="B7975" s="1">
        <v>0</v>
      </c>
      <c r="C7975">
        <v>7.4727860779840435E-2</v>
      </c>
      <c r="D7975" s="3" t="s">
        <v>7286</v>
      </c>
      <c r="E7975" s="4">
        <v>15785</v>
      </c>
      <c r="F7975">
        <v>81119</v>
      </c>
      <c r="G7975">
        <v>0</v>
      </c>
      <c r="H7975">
        <v>242</v>
      </c>
      <c r="I7975">
        <v>3</v>
      </c>
      <c r="J7975">
        <v>0</v>
      </c>
      <c r="K7975">
        <v>1</v>
      </c>
      <c r="L7975">
        <v>0</v>
      </c>
      <c r="M7975">
        <v>1</v>
      </c>
      <c r="N7975">
        <v>0</v>
      </c>
      <c r="O7975">
        <v>1</v>
      </c>
      <c r="P7975">
        <v>1</v>
      </c>
      <c r="Q7975">
        <v>0</v>
      </c>
      <c r="R7975">
        <v>0</v>
      </c>
      <c r="S7975">
        <v>0</v>
      </c>
      <c r="T7975">
        <v>0</v>
      </c>
      <c r="V7975">
        <f t="shared" si="125"/>
        <v>0.18003891851837639</v>
      </c>
      <c r="W7975">
        <f>IF(V7975&gt;'Decision Analysis'!$AB$4, 1, 0)</f>
        <v>0</v>
      </c>
      <c r="X7975" s="1">
        <v>0</v>
      </c>
      <c r="Y7975">
        <v>0.99763508140930679</v>
      </c>
      <c r="Z7975">
        <v>0</v>
      </c>
    </row>
    <row r="7976" spans="2:26">
      <c r="B7976" s="1">
        <v>0</v>
      </c>
      <c r="C7976">
        <v>3.5661603340721507E-2</v>
      </c>
      <c r="D7976" s="3" t="s">
        <v>7644</v>
      </c>
      <c r="E7976" s="4">
        <v>19088</v>
      </c>
      <c r="F7976">
        <v>32775</v>
      </c>
      <c r="G7976">
        <v>0</v>
      </c>
      <c r="H7976">
        <v>93</v>
      </c>
      <c r="I7976">
        <v>10</v>
      </c>
      <c r="J7976">
        <v>0</v>
      </c>
      <c r="K7976">
        <v>1</v>
      </c>
      <c r="L7976">
        <v>0</v>
      </c>
      <c r="M7976">
        <v>1</v>
      </c>
      <c r="N7976">
        <v>1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V7976">
        <f t="shared" si="125"/>
        <v>0.21025821668994804</v>
      </c>
      <c r="W7976">
        <f>IF(V7976&gt;'Decision Analysis'!$AB$4, 1, 0)</f>
        <v>0</v>
      </c>
      <c r="X7976" s="1">
        <v>0</v>
      </c>
      <c r="Y7976">
        <v>0.99771820614008144</v>
      </c>
      <c r="Z7976">
        <v>0</v>
      </c>
    </row>
    <row r="7977" spans="2:26">
      <c r="B7977" s="1">
        <v>0</v>
      </c>
      <c r="C7977">
        <v>0.12808427686248175</v>
      </c>
      <c r="D7977" s="3" t="s">
        <v>6798</v>
      </c>
      <c r="E7977" s="4">
        <v>5866</v>
      </c>
      <c r="F7977">
        <v>26608</v>
      </c>
      <c r="G7977">
        <v>0</v>
      </c>
      <c r="H7977">
        <v>93</v>
      </c>
      <c r="I7977">
        <v>12</v>
      </c>
      <c r="J7977">
        <v>0</v>
      </c>
      <c r="K7977">
        <v>1</v>
      </c>
      <c r="L7977">
        <v>1</v>
      </c>
      <c r="M7977">
        <v>1</v>
      </c>
      <c r="N7977">
        <v>1</v>
      </c>
      <c r="O7977">
        <v>0</v>
      </c>
      <c r="P7977">
        <v>1</v>
      </c>
      <c r="Q7977">
        <v>0</v>
      </c>
      <c r="R7977">
        <v>0</v>
      </c>
      <c r="S7977">
        <v>0</v>
      </c>
      <c r="T7977">
        <v>0</v>
      </c>
      <c r="V7977">
        <f t="shared" si="125"/>
        <v>0.38497689167189569</v>
      </c>
      <c r="W7977">
        <f>IF(V7977&gt;'Decision Analysis'!$AB$4, 1, 0)</f>
        <v>1</v>
      </c>
      <c r="X7977" s="1">
        <v>0</v>
      </c>
      <c r="Y7977">
        <v>0.99773331684886168</v>
      </c>
      <c r="Z7977">
        <v>0</v>
      </c>
    </row>
    <row r="7978" spans="2:26">
      <c r="B7978" s="1">
        <v>0</v>
      </c>
      <c r="C7978">
        <v>0.5707689340090234</v>
      </c>
      <c r="D7978" s="3" t="s">
        <v>2741</v>
      </c>
      <c r="E7978" s="4">
        <v>9976</v>
      </c>
      <c r="F7978">
        <v>74115</v>
      </c>
      <c r="G7978">
        <v>1</v>
      </c>
      <c r="H7978">
        <v>77</v>
      </c>
      <c r="I7978">
        <v>24</v>
      </c>
      <c r="J7978">
        <v>1</v>
      </c>
      <c r="K7978">
        <v>1</v>
      </c>
      <c r="L7978">
        <v>0</v>
      </c>
      <c r="M7978">
        <v>1</v>
      </c>
      <c r="N7978">
        <v>1</v>
      </c>
      <c r="O7978">
        <v>0</v>
      </c>
      <c r="P7978">
        <v>1</v>
      </c>
      <c r="Q7978">
        <v>0</v>
      </c>
      <c r="R7978">
        <v>0</v>
      </c>
      <c r="S7978">
        <v>0</v>
      </c>
      <c r="T7978">
        <v>0</v>
      </c>
      <c r="V7978">
        <f t="shared" si="125"/>
        <v>-0.13665239115301528</v>
      </c>
      <c r="W7978">
        <f>IF(V7978&gt;'Decision Analysis'!$AB$4, 1, 0)</f>
        <v>0</v>
      </c>
      <c r="X7978" s="1">
        <v>0</v>
      </c>
      <c r="Y7978">
        <v>0.99818840250288532</v>
      </c>
      <c r="Z7978">
        <v>0</v>
      </c>
    </row>
    <row r="7979" spans="2:26">
      <c r="B7979" s="1">
        <v>1</v>
      </c>
      <c r="C7979">
        <v>0.85498233086195885</v>
      </c>
      <c r="D7979" s="3" t="s">
        <v>198</v>
      </c>
      <c r="E7979" s="4">
        <v>2344</v>
      </c>
      <c r="F7979">
        <v>0</v>
      </c>
      <c r="G7979">
        <v>1</v>
      </c>
      <c r="H7979">
        <v>106</v>
      </c>
      <c r="I7979">
        <v>13</v>
      </c>
      <c r="J7979">
        <v>0</v>
      </c>
      <c r="K7979">
        <v>1</v>
      </c>
      <c r="L7979">
        <v>1</v>
      </c>
      <c r="M7979">
        <v>1</v>
      </c>
      <c r="N7979">
        <v>1</v>
      </c>
      <c r="O7979">
        <v>0</v>
      </c>
      <c r="P7979">
        <v>0</v>
      </c>
      <c r="Q7979">
        <v>0</v>
      </c>
      <c r="R7979">
        <v>0</v>
      </c>
      <c r="S7979">
        <v>1</v>
      </c>
      <c r="T7979">
        <v>0</v>
      </c>
      <c r="V7979">
        <f t="shared" si="125"/>
        <v>0.54658351236337466</v>
      </c>
      <c r="W7979">
        <f>IF(V7979&gt;'Decision Analysis'!$AB$4, 1, 0)</f>
        <v>1</v>
      </c>
      <c r="X7979" s="1">
        <v>1</v>
      </c>
      <c r="Y7979">
        <v>0.9982486967920553</v>
      </c>
      <c r="Z7979">
        <v>0</v>
      </c>
    </row>
    <row r="7980" spans="2:26">
      <c r="B7980" s="1">
        <v>0</v>
      </c>
      <c r="C7980">
        <v>9.741117157852798E-2</v>
      </c>
      <c r="D7980" s="3" t="s">
        <v>7082</v>
      </c>
      <c r="E7980" s="4">
        <v>3732</v>
      </c>
      <c r="F7980">
        <v>0</v>
      </c>
      <c r="G7980">
        <v>0</v>
      </c>
      <c r="H7980">
        <v>98</v>
      </c>
      <c r="I7980">
        <v>31</v>
      </c>
      <c r="J7980">
        <v>0</v>
      </c>
      <c r="K7980">
        <v>1</v>
      </c>
      <c r="L7980">
        <v>0</v>
      </c>
      <c r="M7980">
        <v>1</v>
      </c>
      <c r="N7980">
        <v>0</v>
      </c>
      <c r="O7980">
        <v>0</v>
      </c>
      <c r="P7980">
        <v>1</v>
      </c>
      <c r="Q7980">
        <v>1</v>
      </c>
      <c r="R7980">
        <v>1</v>
      </c>
      <c r="S7980">
        <v>1</v>
      </c>
      <c r="T7980">
        <v>0</v>
      </c>
      <c r="V7980">
        <f t="shared" si="125"/>
        <v>0.12728007994141027</v>
      </c>
      <c r="W7980">
        <f>IF(V7980&gt;'Decision Analysis'!$AB$4, 1, 0)</f>
        <v>0</v>
      </c>
      <c r="X7980" s="1">
        <v>0</v>
      </c>
      <c r="Y7980">
        <v>0.99833749188032817</v>
      </c>
      <c r="Z7980">
        <v>0</v>
      </c>
    </row>
    <row r="7981" spans="2:26">
      <c r="B7981" s="1">
        <v>0</v>
      </c>
      <c r="C7981">
        <v>0.23544778825503204</v>
      </c>
      <c r="D7981" s="3" t="s">
        <v>5810</v>
      </c>
      <c r="E7981" s="4">
        <v>2621</v>
      </c>
      <c r="F7981">
        <v>39278</v>
      </c>
      <c r="G7981">
        <v>0</v>
      </c>
      <c r="H7981">
        <v>70</v>
      </c>
      <c r="I7981">
        <v>29</v>
      </c>
      <c r="J7981">
        <v>1</v>
      </c>
      <c r="K7981">
        <v>1</v>
      </c>
      <c r="L7981">
        <v>0</v>
      </c>
      <c r="M7981">
        <v>0</v>
      </c>
      <c r="N7981">
        <v>1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V7981">
        <f t="shared" si="125"/>
        <v>-0.18648826384245751</v>
      </c>
      <c r="W7981">
        <f>IF(V7981&gt;'Decision Analysis'!$AB$4, 1, 0)</f>
        <v>0</v>
      </c>
      <c r="X7981" s="1">
        <v>0</v>
      </c>
      <c r="Y7981">
        <v>0.99836724204866556</v>
      </c>
      <c r="Z7981">
        <v>0</v>
      </c>
    </row>
    <row r="7982" spans="2:26">
      <c r="B7982" s="1">
        <v>0</v>
      </c>
      <c r="C7982">
        <v>0.38089506206144347</v>
      </c>
      <c r="D7982" s="3" t="s">
        <v>4487</v>
      </c>
      <c r="E7982" s="4">
        <v>2442</v>
      </c>
      <c r="F7982">
        <v>0</v>
      </c>
      <c r="G7982">
        <v>0</v>
      </c>
      <c r="H7982">
        <v>97</v>
      </c>
      <c r="I7982">
        <v>7</v>
      </c>
      <c r="J7982">
        <v>1</v>
      </c>
      <c r="K7982">
        <v>1</v>
      </c>
      <c r="L7982">
        <v>0</v>
      </c>
      <c r="M7982">
        <v>1</v>
      </c>
      <c r="N7982">
        <v>1</v>
      </c>
      <c r="O7982">
        <v>0</v>
      </c>
      <c r="P7982">
        <v>0</v>
      </c>
      <c r="Q7982">
        <v>1</v>
      </c>
      <c r="R7982">
        <v>0</v>
      </c>
      <c r="S7982">
        <v>1</v>
      </c>
      <c r="T7982">
        <v>0</v>
      </c>
      <c r="V7982">
        <f t="shared" si="125"/>
        <v>0.45886493931166988</v>
      </c>
      <c r="W7982">
        <f>IF(V7982&gt;'Decision Analysis'!$AB$4, 1, 0)</f>
        <v>1</v>
      </c>
      <c r="X7982" s="1">
        <v>0</v>
      </c>
      <c r="Y7982">
        <v>0.99839516915306226</v>
      </c>
      <c r="Z7982">
        <v>0</v>
      </c>
    </row>
    <row r="7983" spans="2:26">
      <c r="B7983" s="1">
        <v>0</v>
      </c>
      <c r="C7983">
        <v>0.24437840620259679</v>
      </c>
      <c r="D7983" s="3" t="s">
        <v>5715</v>
      </c>
      <c r="E7983" s="4">
        <v>2945</v>
      </c>
      <c r="F7983">
        <v>87274</v>
      </c>
      <c r="G7983">
        <v>0</v>
      </c>
      <c r="H7983">
        <v>119</v>
      </c>
      <c r="I7983">
        <v>2</v>
      </c>
      <c r="J7983">
        <v>0</v>
      </c>
      <c r="K7983">
        <v>1</v>
      </c>
      <c r="L7983">
        <v>0</v>
      </c>
      <c r="M7983">
        <v>1</v>
      </c>
      <c r="N7983">
        <v>1</v>
      </c>
      <c r="O7983">
        <v>0</v>
      </c>
      <c r="P7983">
        <v>1</v>
      </c>
      <c r="Q7983">
        <v>0</v>
      </c>
      <c r="R7983">
        <v>0</v>
      </c>
      <c r="S7983">
        <v>0</v>
      </c>
      <c r="T7983">
        <v>0</v>
      </c>
      <c r="V7983">
        <f t="shared" si="125"/>
        <v>0.3384182581120132</v>
      </c>
      <c r="W7983">
        <f>IF(V7983&gt;'Decision Analysis'!$AB$4, 1, 0)</f>
        <v>0</v>
      </c>
      <c r="X7983" s="1">
        <v>0</v>
      </c>
      <c r="Y7983">
        <v>0.99847435206103807</v>
      </c>
      <c r="Z7983">
        <v>0</v>
      </c>
    </row>
    <row r="7984" spans="2:26">
      <c r="B7984" s="1">
        <v>0</v>
      </c>
      <c r="C7984">
        <v>0.34138738705841237</v>
      </c>
      <c r="D7984" s="3" t="s">
        <v>4826</v>
      </c>
      <c r="E7984" s="4">
        <v>4250</v>
      </c>
      <c r="F7984">
        <v>0</v>
      </c>
      <c r="G7984">
        <v>0</v>
      </c>
      <c r="H7984">
        <v>77</v>
      </c>
      <c r="I7984">
        <v>17</v>
      </c>
      <c r="J7984">
        <v>0</v>
      </c>
      <c r="K7984">
        <v>1</v>
      </c>
      <c r="L7984">
        <v>0</v>
      </c>
      <c r="M7984">
        <v>1</v>
      </c>
      <c r="N7984">
        <v>1</v>
      </c>
      <c r="O7984">
        <v>0</v>
      </c>
      <c r="P7984">
        <v>0</v>
      </c>
      <c r="Q7984">
        <v>0</v>
      </c>
      <c r="R7984">
        <v>1</v>
      </c>
      <c r="S7984">
        <v>1</v>
      </c>
      <c r="T7984">
        <v>0</v>
      </c>
      <c r="V7984">
        <f t="shared" si="125"/>
        <v>0.36929234234038461</v>
      </c>
      <c r="W7984">
        <f>IF(V7984&gt;'Decision Analysis'!$AB$4, 1, 0)</f>
        <v>1</v>
      </c>
      <c r="X7984" s="1">
        <v>0</v>
      </c>
      <c r="Y7984">
        <v>0.99855348933420773</v>
      </c>
      <c r="Z7984">
        <v>0</v>
      </c>
    </row>
    <row r="7985" spans="2:26">
      <c r="B7985" s="1">
        <v>0</v>
      </c>
      <c r="C7985">
        <v>0.46672444160409476</v>
      </c>
      <c r="D7985" s="3" t="s">
        <v>3690</v>
      </c>
      <c r="E7985" s="4">
        <v>5719</v>
      </c>
      <c r="F7985">
        <v>77601</v>
      </c>
      <c r="G7985">
        <v>0</v>
      </c>
      <c r="H7985">
        <v>81</v>
      </c>
      <c r="I7985">
        <v>27</v>
      </c>
      <c r="J7985">
        <v>0</v>
      </c>
      <c r="K7985">
        <v>0</v>
      </c>
      <c r="L7985">
        <v>0</v>
      </c>
      <c r="M7985">
        <v>1</v>
      </c>
      <c r="N7985">
        <v>1</v>
      </c>
      <c r="O7985">
        <v>0</v>
      </c>
      <c r="P7985">
        <v>1</v>
      </c>
      <c r="Q7985">
        <v>0</v>
      </c>
      <c r="R7985">
        <v>0</v>
      </c>
      <c r="S7985">
        <v>0</v>
      </c>
      <c r="T7985">
        <v>0</v>
      </c>
      <c r="V7985">
        <f t="shared" si="125"/>
        <v>6.142321246980266E-2</v>
      </c>
      <c r="W7985">
        <f>IF(V7985&gt;'Decision Analysis'!$AB$4, 1, 0)</f>
        <v>0</v>
      </c>
      <c r="X7985" s="1">
        <v>0</v>
      </c>
      <c r="Y7985">
        <v>0.99875361286045683</v>
      </c>
      <c r="Z7985">
        <v>0</v>
      </c>
    </row>
    <row r="7986" spans="2:26">
      <c r="B7986" s="1">
        <v>0</v>
      </c>
      <c r="C7986">
        <v>0.54880379072800456</v>
      </c>
      <c r="D7986" s="3" t="s">
        <v>2948</v>
      </c>
      <c r="E7986" s="4">
        <v>21255</v>
      </c>
      <c r="F7986">
        <v>73457</v>
      </c>
      <c r="G7986">
        <v>0</v>
      </c>
      <c r="H7986">
        <v>179</v>
      </c>
      <c r="I7986">
        <v>0</v>
      </c>
      <c r="J7986">
        <v>1</v>
      </c>
      <c r="K7986">
        <v>1</v>
      </c>
      <c r="L7986">
        <v>0</v>
      </c>
      <c r="M7986">
        <v>1</v>
      </c>
      <c r="N7986">
        <v>0</v>
      </c>
      <c r="O7986">
        <v>0</v>
      </c>
      <c r="P7986">
        <v>1</v>
      </c>
      <c r="Q7986">
        <v>0</v>
      </c>
      <c r="R7986">
        <v>0</v>
      </c>
      <c r="S7986">
        <v>0</v>
      </c>
      <c r="T7986">
        <v>0</v>
      </c>
      <c r="V7986">
        <f t="shared" si="125"/>
        <v>8.28323203604273E-2</v>
      </c>
      <c r="W7986">
        <f>IF(V7986&gt;'Decision Analysis'!$AB$4, 1, 0)</f>
        <v>0</v>
      </c>
      <c r="X7986" s="1">
        <v>0</v>
      </c>
      <c r="Y7986">
        <v>0.99888441758178381</v>
      </c>
      <c r="Z7986">
        <v>0</v>
      </c>
    </row>
    <row r="7987" spans="2:26">
      <c r="B7987" s="1">
        <v>0</v>
      </c>
      <c r="C7987">
        <v>0.8109774421020306</v>
      </c>
      <c r="D7987" s="3" t="s">
        <v>597</v>
      </c>
      <c r="E7987" s="4">
        <v>2502</v>
      </c>
      <c r="F7987">
        <v>0</v>
      </c>
      <c r="G7987">
        <v>1</v>
      </c>
      <c r="H7987">
        <v>68</v>
      </c>
      <c r="I7987">
        <v>26</v>
      </c>
      <c r="J7987">
        <v>0</v>
      </c>
      <c r="K7987">
        <v>1</v>
      </c>
      <c r="L7987">
        <v>0</v>
      </c>
      <c r="M7987">
        <v>1</v>
      </c>
      <c r="N7987">
        <v>1</v>
      </c>
      <c r="O7987">
        <v>0</v>
      </c>
      <c r="P7987">
        <v>0</v>
      </c>
      <c r="Q7987">
        <v>0</v>
      </c>
      <c r="R7987">
        <v>1</v>
      </c>
      <c r="S7987">
        <v>1</v>
      </c>
      <c r="T7987">
        <v>0</v>
      </c>
      <c r="V7987">
        <f t="shared" si="125"/>
        <v>0.25591140430419113</v>
      </c>
      <c r="W7987">
        <f>IF(V7987&gt;'Decision Analysis'!$AB$4, 1, 0)</f>
        <v>0</v>
      </c>
      <c r="X7987" s="1">
        <v>0</v>
      </c>
      <c r="Y7987">
        <v>0.99913492659066572</v>
      </c>
      <c r="Z7987">
        <v>0</v>
      </c>
    </row>
    <row r="7988" spans="2:26">
      <c r="B7988" s="1">
        <v>0</v>
      </c>
      <c r="C7988">
        <v>8.753982097261577E-2</v>
      </c>
      <c r="D7988" s="3" t="s">
        <v>7181</v>
      </c>
      <c r="E7988" s="4">
        <v>2671</v>
      </c>
      <c r="F7988">
        <v>52572</v>
      </c>
      <c r="G7988">
        <v>1</v>
      </c>
      <c r="H7988">
        <v>68</v>
      </c>
      <c r="I7988">
        <v>16</v>
      </c>
      <c r="J7988">
        <v>0</v>
      </c>
      <c r="K7988">
        <v>1</v>
      </c>
      <c r="L7988">
        <v>0</v>
      </c>
      <c r="M7988">
        <v>1</v>
      </c>
      <c r="N7988">
        <v>1</v>
      </c>
      <c r="O7988">
        <v>0</v>
      </c>
      <c r="P7988">
        <v>0</v>
      </c>
      <c r="Q7988">
        <v>0</v>
      </c>
      <c r="R7988">
        <v>1</v>
      </c>
      <c r="S7988">
        <v>0</v>
      </c>
      <c r="T7988">
        <v>0</v>
      </c>
      <c r="V7988">
        <f t="shared" si="125"/>
        <v>0.22518283309241352</v>
      </c>
      <c r="W7988">
        <f>IF(V7988&gt;'Decision Analysis'!$AB$4, 1, 0)</f>
        <v>0</v>
      </c>
      <c r="X7988" s="1">
        <v>0</v>
      </c>
      <c r="Y7988">
        <v>0.99914651177783798</v>
      </c>
      <c r="Z7988">
        <v>0</v>
      </c>
    </row>
    <row r="7989" spans="2:26">
      <c r="B7989" s="1">
        <v>0</v>
      </c>
      <c r="C7989">
        <v>1.0557717182933222E-2</v>
      </c>
      <c r="D7989" s="3" t="s">
        <v>7897</v>
      </c>
      <c r="E7989" s="4">
        <v>5609</v>
      </c>
      <c r="F7989">
        <v>44705</v>
      </c>
      <c r="G7989">
        <v>0</v>
      </c>
      <c r="H7989">
        <v>81</v>
      </c>
      <c r="I7989">
        <v>21</v>
      </c>
      <c r="J7989">
        <v>1</v>
      </c>
      <c r="K7989">
        <v>0</v>
      </c>
      <c r="L7989">
        <v>0</v>
      </c>
      <c r="M7989">
        <v>1</v>
      </c>
      <c r="N7989">
        <v>1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V7989">
        <f t="shared" si="125"/>
        <v>0.1380466034678004</v>
      </c>
      <c r="W7989">
        <f>IF(V7989&gt;'Decision Analysis'!$AB$4, 1, 0)</f>
        <v>0</v>
      </c>
      <c r="X7989" s="1">
        <v>0</v>
      </c>
      <c r="Y7989">
        <v>0.99919943464882643</v>
      </c>
      <c r="Z7989">
        <v>0</v>
      </c>
    </row>
    <row r="7990" spans="2:26">
      <c r="B7990" s="1">
        <v>0</v>
      </c>
      <c r="C7990">
        <v>4.4076799901238084E-2</v>
      </c>
      <c r="D7990" s="3" t="s">
        <v>7572</v>
      </c>
      <c r="E7990" s="4">
        <v>2745</v>
      </c>
      <c r="F7990">
        <v>94648</v>
      </c>
      <c r="G7990">
        <v>1</v>
      </c>
      <c r="H7990">
        <v>97</v>
      </c>
      <c r="I7990">
        <v>19</v>
      </c>
      <c r="J7990">
        <v>0</v>
      </c>
      <c r="K7990">
        <v>1</v>
      </c>
      <c r="L7990">
        <v>0</v>
      </c>
      <c r="M7990">
        <v>1</v>
      </c>
      <c r="N7990">
        <v>1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V7990">
        <f t="shared" si="125"/>
        <v>7.5146720707818429E-2</v>
      </c>
      <c r="W7990">
        <f>IF(V7990&gt;'Decision Analysis'!$AB$4, 1, 0)</f>
        <v>0</v>
      </c>
      <c r="X7990" s="1">
        <v>0</v>
      </c>
      <c r="Y7990">
        <v>0.9994753287171364</v>
      </c>
      <c r="Z7990">
        <v>0</v>
      </c>
    </row>
    <row r="7991" spans="2:26">
      <c r="B7991" s="1">
        <v>0</v>
      </c>
      <c r="C7991">
        <v>0.26749772218405166</v>
      </c>
      <c r="D7991" s="3" t="s">
        <v>5493</v>
      </c>
      <c r="E7991" s="4">
        <v>4503</v>
      </c>
      <c r="F7991">
        <v>68798</v>
      </c>
      <c r="G7991">
        <v>1</v>
      </c>
      <c r="H7991">
        <v>136</v>
      </c>
      <c r="I7991">
        <v>19</v>
      </c>
      <c r="J7991">
        <v>1</v>
      </c>
      <c r="K7991">
        <v>1</v>
      </c>
      <c r="L7991">
        <v>0</v>
      </c>
      <c r="M7991">
        <v>1</v>
      </c>
      <c r="N7991">
        <v>1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V7991">
        <f t="shared" si="125"/>
        <v>-2.4506866714459029E-3</v>
      </c>
      <c r="W7991">
        <f>IF(V7991&gt;'Decision Analysis'!$AB$4, 1, 0)</f>
        <v>0</v>
      </c>
      <c r="X7991" s="1">
        <v>0</v>
      </c>
      <c r="Y7991">
        <v>0.99953814176821065</v>
      </c>
      <c r="Z7991">
        <v>0</v>
      </c>
    </row>
    <row r="7992" spans="2:26">
      <c r="B7992" s="1">
        <v>0</v>
      </c>
      <c r="C7992">
        <v>0.51494863001394486</v>
      </c>
      <c r="D7992" s="3" t="s">
        <v>3251</v>
      </c>
      <c r="E7992" s="4">
        <v>22305</v>
      </c>
      <c r="F7992">
        <v>0</v>
      </c>
      <c r="G7992">
        <v>0</v>
      </c>
      <c r="H7992">
        <v>142</v>
      </c>
      <c r="I7992">
        <v>13</v>
      </c>
      <c r="J7992">
        <v>1</v>
      </c>
      <c r="K7992">
        <v>1</v>
      </c>
      <c r="L7992">
        <v>1</v>
      </c>
      <c r="M7992">
        <v>1</v>
      </c>
      <c r="N7992">
        <v>0</v>
      </c>
      <c r="O7992">
        <v>1</v>
      </c>
      <c r="P7992">
        <v>1</v>
      </c>
      <c r="Q7992">
        <v>0</v>
      </c>
      <c r="R7992">
        <v>0</v>
      </c>
      <c r="S7992">
        <v>1</v>
      </c>
      <c r="T7992">
        <v>0</v>
      </c>
      <c r="V7992">
        <f t="shared" si="125"/>
        <v>0.21779110834168619</v>
      </c>
      <c r="W7992">
        <f>IF(V7992&gt;'Decision Analysis'!$AB$4, 1, 0)</f>
        <v>0</v>
      </c>
      <c r="X7992" s="1">
        <v>0</v>
      </c>
      <c r="Y7992">
        <v>0.99961446318757463</v>
      </c>
      <c r="Z7992">
        <v>0</v>
      </c>
    </row>
    <row r="7993" spans="2:26">
      <c r="B7993" s="1">
        <v>0</v>
      </c>
      <c r="C7993">
        <v>0.20192381423056302</v>
      </c>
      <c r="D7993" s="3" t="s">
        <v>6113</v>
      </c>
      <c r="E7993" s="4">
        <v>16473</v>
      </c>
      <c r="F7993">
        <v>22828</v>
      </c>
      <c r="G7993">
        <v>1</v>
      </c>
      <c r="H7993">
        <v>142</v>
      </c>
      <c r="I7993">
        <v>11</v>
      </c>
      <c r="J7993">
        <v>0</v>
      </c>
      <c r="K7993">
        <v>1</v>
      </c>
      <c r="L7993">
        <v>1</v>
      </c>
      <c r="M7993">
        <v>1</v>
      </c>
      <c r="N7993">
        <v>1</v>
      </c>
      <c r="O7993">
        <v>0</v>
      </c>
      <c r="P7993">
        <v>1</v>
      </c>
      <c r="Q7993">
        <v>0</v>
      </c>
      <c r="R7993">
        <v>0</v>
      </c>
      <c r="S7993">
        <v>0</v>
      </c>
      <c r="T7993">
        <v>1</v>
      </c>
      <c r="V7993">
        <f t="shared" si="125"/>
        <v>0.31816481141877823</v>
      </c>
      <c r="W7993">
        <f>IF(V7993&gt;'Decision Analysis'!$AB$4, 1, 0)</f>
        <v>0</v>
      </c>
      <c r="X7993" s="1">
        <v>0</v>
      </c>
      <c r="Y7993">
        <v>0.99966532969831734</v>
      </c>
      <c r="Z7993">
        <v>0</v>
      </c>
    </row>
    <row r="7994" spans="2:26">
      <c r="B7994" s="1">
        <v>0</v>
      </c>
      <c r="C7994">
        <v>0.48084948560262541</v>
      </c>
      <c r="D7994" s="3" t="s">
        <v>3552</v>
      </c>
      <c r="E7994" s="4">
        <v>2224</v>
      </c>
      <c r="F7994">
        <v>0</v>
      </c>
      <c r="G7994">
        <v>0</v>
      </c>
      <c r="H7994">
        <v>64</v>
      </c>
      <c r="I7994">
        <v>20</v>
      </c>
      <c r="J7994">
        <v>1</v>
      </c>
      <c r="K7994">
        <v>1</v>
      </c>
      <c r="L7994">
        <v>0</v>
      </c>
      <c r="M7994">
        <v>1</v>
      </c>
      <c r="N7994">
        <v>1</v>
      </c>
      <c r="O7994">
        <v>0</v>
      </c>
      <c r="P7994">
        <v>0</v>
      </c>
      <c r="Q7994">
        <v>0</v>
      </c>
      <c r="R7994">
        <v>0</v>
      </c>
      <c r="S7994">
        <v>1</v>
      </c>
      <c r="T7994">
        <v>0</v>
      </c>
      <c r="V7994">
        <f t="shared" si="125"/>
        <v>0.24537257788028816</v>
      </c>
      <c r="W7994">
        <f>IF(V7994&gt;'Decision Analysis'!$AB$4, 1, 0)</f>
        <v>0</v>
      </c>
      <c r="X7994" s="1">
        <v>0</v>
      </c>
      <c r="Y7994">
        <v>0.99971393588917046</v>
      </c>
      <c r="Z7994">
        <v>0</v>
      </c>
    </row>
    <row r="7995" spans="2:26">
      <c r="B7995" s="1">
        <v>0</v>
      </c>
      <c r="C7995">
        <v>2.942057327806045E-3</v>
      </c>
      <c r="D7995" s="3" t="s">
        <v>8012</v>
      </c>
      <c r="E7995" s="4">
        <v>3435</v>
      </c>
      <c r="F7995">
        <v>64348</v>
      </c>
      <c r="G7995">
        <v>0</v>
      </c>
      <c r="H7995">
        <v>70</v>
      </c>
      <c r="I7995">
        <v>25</v>
      </c>
      <c r="J7995">
        <v>1</v>
      </c>
      <c r="K7995">
        <v>0</v>
      </c>
      <c r="L7995">
        <v>1</v>
      </c>
      <c r="M7995">
        <v>1</v>
      </c>
      <c r="N7995">
        <v>0</v>
      </c>
      <c r="O7995">
        <v>0</v>
      </c>
      <c r="P7995">
        <v>1</v>
      </c>
      <c r="Q7995">
        <v>0</v>
      </c>
      <c r="R7995">
        <v>0</v>
      </c>
      <c r="S7995">
        <v>0</v>
      </c>
      <c r="T7995">
        <v>0</v>
      </c>
      <c r="V7995">
        <f t="shared" si="125"/>
        <v>9.7759469353464093E-2</v>
      </c>
      <c r="W7995">
        <f>IF(V7995&gt;'Decision Analysis'!$AB$4, 1, 0)</f>
        <v>0</v>
      </c>
      <c r="X7995" s="1">
        <v>0</v>
      </c>
      <c r="Y7995">
        <v>0.99972170451643028</v>
      </c>
      <c r="Z7995">
        <v>0</v>
      </c>
    </row>
    <row r="7996" spans="2:26">
      <c r="B7996" s="1">
        <v>0</v>
      </c>
      <c r="C7996">
        <v>0.50547292572701019</v>
      </c>
      <c r="D7996" s="3" t="s">
        <v>3321</v>
      </c>
      <c r="E7996" s="4">
        <v>35022</v>
      </c>
      <c r="F7996">
        <v>25270</v>
      </c>
      <c r="G7996">
        <v>0</v>
      </c>
      <c r="H7996">
        <v>67</v>
      </c>
      <c r="I7996">
        <v>34</v>
      </c>
      <c r="J7996">
        <v>0</v>
      </c>
      <c r="K7996">
        <v>1</v>
      </c>
      <c r="L7996">
        <v>0</v>
      </c>
      <c r="M7996">
        <v>1</v>
      </c>
      <c r="N7996">
        <v>0</v>
      </c>
      <c r="O7996">
        <v>0</v>
      </c>
      <c r="P7996">
        <v>1</v>
      </c>
      <c r="Q7996">
        <v>0</v>
      </c>
      <c r="R7996">
        <v>0</v>
      </c>
      <c r="S7996">
        <v>0</v>
      </c>
      <c r="T7996">
        <v>0</v>
      </c>
      <c r="V7996">
        <f t="shared" si="125"/>
        <v>-0.32879304199637865</v>
      </c>
      <c r="W7996">
        <f>IF(V7996&gt;'Decision Analysis'!$AB$4, 1, 0)</f>
        <v>0</v>
      </c>
      <c r="X7996" s="1">
        <v>0</v>
      </c>
      <c r="Y7996">
        <v>0.99982195952898911</v>
      </c>
      <c r="Z7996">
        <v>0</v>
      </c>
    </row>
    <row r="7997" spans="2:26">
      <c r="B7997" s="1">
        <v>0</v>
      </c>
      <c r="C7997">
        <v>0.65216289491027724</v>
      </c>
      <c r="D7997" s="3" t="s">
        <v>2027</v>
      </c>
      <c r="E7997" s="4">
        <v>2864</v>
      </c>
      <c r="F7997">
        <v>0</v>
      </c>
      <c r="G7997">
        <v>0</v>
      </c>
      <c r="H7997">
        <v>113</v>
      </c>
      <c r="I7997">
        <v>17</v>
      </c>
      <c r="J7997">
        <v>1</v>
      </c>
      <c r="K7997">
        <v>1</v>
      </c>
      <c r="L7997">
        <v>0</v>
      </c>
      <c r="M7997">
        <v>1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1</v>
      </c>
      <c r="T7997">
        <v>0</v>
      </c>
      <c r="V7997">
        <f t="shared" si="125"/>
        <v>0.2526657936853075</v>
      </c>
      <c r="W7997">
        <f>IF(V7997&gt;'Decision Analysis'!$AB$4, 1, 0)</f>
        <v>0</v>
      </c>
      <c r="X7997" s="1">
        <v>0</v>
      </c>
      <c r="Y7997">
        <v>0.99989859666670611</v>
      </c>
      <c r="Z7997">
        <v>0</v>
      </c>
    </row>
    <row r="7998" spans="2:26">
      <c r="B7998" s="1">
        <v>0</v>
      </c>
      <c r="C7998">
        <v>0.79522844813541904</v>
      </c>
      <c r="D7998" s="3" t="s">
        <v>758</v>
      </c>
      <c r="E7998" s="4">
        <v>18705</v>
      </c>
      <c r="F7998">
        <v>64929</v>
      </c>
      <c r="G7998">
        <v>1</v>
      </c>
      <c r="H7998">
        <v>268</v>
      </c>
      <c r="I7998">
        <v>13</v>
      </c>
      <c r="J7998">
        <v>1</v>
      </c>
      <c r="K7998">
        <v>1</v>
      </c>
      <c r="L7998">
        <v>0</v>
      </c>
      <c r="M7998">
        <v>1</v>
      </c>
      <c r="N7998">
        <v>0</v>
      </c>
      <c r="O7998">
        <v>0</v>
      </c>
      <c r="P7998">
        <v>1</v>
      </c>
      <c r="Q7998">
        <v>0</v>
      </c>
      <c r="R7998">
        <v>0</v>
      </c>
      <c r="S7998">
        <v>0</v>
      </c>
      <c r="T7998">
        <v>0</v>
      </c>
      <c r="V7998">
        <f t="shared" si="125"/>
        <v>-0.10004895091306953</v>
      </c>
      <c r="W7998">
        <f>IF(V7998&gt;'Decision Analysis'!$AB$4, 1, 0)</f>
        <v>0</v>
      </c>
      <c r="X7998" s="1">
        <v>0</v>
      </c>
      <c r="Y7998">
        <v>0.9999241535551493</v>
      </c>
      <c r="Z7998">
        <v>0</v>
      </c>
    </row>
    <row r="7999" spans="2:26">
      <c r="B7999" s="1">
        <v>1</v>
      </c>
      <c r="C7999">
        <v>0.71902009691997437</v>
      </c>
      <c r="D7999" s="3" t="s">
        <v>1450</v>
      </c>
      <c r="E7999" s="4">
        <v>2724</v>
      </c>
      <c r="F7999">
        <v>0</v>
      </c>
      <c r="G7999">
        <v>1</v>
      </c>
      <c r="H7999">
        <v>109</v>
      </c>
      <c r="I7999">
        <v>15</v>
      </c>
      <c r="J7999">
        <v>0</v>
      </c>
      <c r="K7999">
        <v>0</v>
      </c>
      <c r="L7999">
        <v>0</v>
      </c>
      <c r="M7999">
        <v>1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1</v>
      </c>
      <c r="T7999">
        <v>0</v>
      </c>
      <c r="V7999">
        <f t="shared" si="125"/>
        <v>0.53207976380006339</v>
      </c>
      <c r="W7999">
        <f>IF(V7999&gt;'Decision Analysis'!$AB$4, 1, 0)</f>
        <v>1</v>
      </c>
      <c r="X7999" s="1">
        <v>1</v>
      </c>
      <c r="Y7999">
        <v>0.99994364148003223</v>
      </c>
      <c r="Z7999">
        <v>0</v>
      </c>
    </row>
    <row r="8000" spans="2:26">
      <c r="B8000" s="1">
        <v>0</v>
      </c>
      <c r="C8000">
        <v>0.68270443784198931</v>
      </c>
      <c r="D8000" s="3" t="s">
        <v>1749</v>
      </c>
      <c r="E8000" s="4">
        <v>8100</v>
      </c>
      <c r="F8000">
        <v>25949</v>
      </c>
      <c r="G8000">
        <v>1</v>
      </c>
      <c r="H8000">
        <v>144</v>
      </c>
      <c r="I8000">
        <v>0</v>
      </c>
      <c r="J8000">
        <v>1</v>
      </c>
      <c r="K8000">
        <v>1</v>
      </c>
      <c r="L8000">
        <v>0</v>
      </c>
      <c r="M8000">
        <v>1</v>
      </c>
      <c r="N8000">
        <v>1</v>
      </c>
      <c r="O8000">
        <v>0</v>
      </c>
      <c r="P8000">
        <v>1</v>
      </c>
      <c r="Q8000">
        <v>0</v>
      </c>
      <c r="R8000">
        <v>0</v>
      </c>
      <c r="S8000">
        <v>0</v>
      </c>
      <c r="T8000">
        <v>0</v>
      </c>
      <c r="V8000">
        <f t="shared" si="125"/>
        <v>0.36800620452898936</v>
      </c>
      <c r="W8000">
        <f>IF(V8000&gt;'Decision Analysis'!$AB$4, 1, 0)</f>
        <v>0</v>
      </c>
      <c r="X8000" s="1">
        <v>0</v>
      </c>
      <c r="Y8000">
        <v>0.99995713774112849</v>
      </c>
      <c r="Z8000">
        <v>0</v>
      </c>
    </row>
    <row r="8001" spans="2:26">
      <c r="B8001" s="1">
        <v>0</v>
      </c>
      <c r="C8001">
        <v>8.3617833481923601E-2</v>
      </c>
      <c r="D8001" s="3" t="s">
        <v>7220</v>
      </c>
      <c r="E8001" s="4">
        <v>7216</v>
      </c>
      <c r="F8001">
        <v>0</v>
      </c>
      <c r="G8001">
        <v>1</v>
      </c>
      <c r="H8001">
        <v>87</v>
      </c>
      <c r="I8001">
        <v>25</v>
      </c>
      <c r="J8001">
        <v>0</v>
      </c>
      <c r="K8001">
        <v>1</v>
      </c>
      <c r="L8001">
        <v>0</v>
      </c>
      <c r="M8001">
        <v>1</v>
      </c>
      <c r="N8001">
        <v>0</v>
      </c>
      <c r="O8001">
        <v>1</v>
      </c>
      <c r="P8001">
        <v>0</v>
      </c>
      <c r="Q8001">
        <v>0</v>
      </c>
      <c r="R8001">
        <v>1</v>
      </c>
      <c r="S8001">
        <v>1</v>
      </c>
      <c r="T8001">
        <v>0</v>
      </c>
      <c r="V8001">
        <f t="shared" si="125"/>
        <v>0.22582203148980307</v>
      </c>
      <c r="W8001">
        <f>IF(V8001&gt;'Decision Analysis'!$AB$4, 1, 0)</f>
        <v>0</v>
      </c>
      <c r="X8001" s="1">
        <v>0</v>
      </c>
      <c r="Y8001">
        <v>0.99996407609431259</v>
      </c>
      <c r="Z8001">
        <v>0</v>
      </c>
    </row>
    <row r="8002" spans="2:26">
      <c r="E8002" s="4"/>
    </row>
    <row r="8003" spans="2:26">
      <c r="E8003" s="4"/>
    </row>
    <row r="8004" spans="2:26">
      <c r="E8004" s="4"/>
    </row>
    <row r="8005" spans="2:26">
      <c r="E8005" s="4"/>
    </row>
    <row r="8006" spans="2:26">
      <c r="E8006" s="4"/>
    </row>
    <row r="8007" spans="2:26">
      <c r="E8007" s="4"/>
    </row>
    <row r="8008" spans="2:26">
      <c r="E8008" s="4"/>
    </row>
    <row r="8009" spans="2:26">
      <c r="E8009" s="4"/>
    </row>
    <row r="8010" spans="2:26">
      <c r="E8010" s="4"/>
    </row>
    <row r="8011" spans="2:26">
      <c r="E8011" s="4"/>
    </row>
    <row r="8012" spans="2:26">
      <c r="E8012" s="4"/>
    </row>
    <row r="8013" spans="2:26">
      <c r="E8013" s="4"/>
    </row>
    <row r="8014" spans="2:26">
      <c r="E8014" s="4"/>
    </row>
    <row r="8015" spans="2:26">
      <c r="E8015" s="4"/>
    </row>
    <row r="8016" spans="2:26">
      <c r="E8016" s="4"/>
    </row>
    <row r="8017" spans="5:5">
      <c r="E8017" s="4"/>
    </row>
    <row r="8018" spans="5:5">
      <c r="E8018" s="4"/>
    </row>
    <row r="8019" spans="5:5">
      <c r="E8019" s="4"/>
    </row>
    <row r="8020" spans="5:5">
      <c r="E8020" s="4"/>
    </row>
    <row r="8021" spans="5:5">
      <c r="E8021" s="4"/>
    </row>
    <row r="8022" spans="5:5">
      <c r="E8022" s="4"/>
    </row>
    <row r="8023" spans="5:5">
      <c r="E8023" s="4"/>
    </row>
    <row r="8024" spans="5:5">
      <c r="E8024" s="4"/>
    </row>
    <row r="8025" spans="5:5">
      <c r="E8025" s="4"/>
    </row>
    <row r="8026" spans="5:5">
      <c r="E8026" s="4"/>
    </row>
    <row r="8027" spans="5:5">
      <c r="E8027" s="4"/>
    </row>
    <row r="8028" spans="5:5">
      <c r="E8028" s="4"/>
    </row>
    <row r="8029" spans="5:5">
      <c r="E8029" s="4"/>
    </row>
    <row r="8030" spans="5:5">
      <c r="E8030" s="4"/>
    </row>
    <row r="8031" spans="5:5">
      <c r="E8031" s="4"/>
    </row>
    <row r="8032" spans="5:5">
      <c r="E8032" s="4"/>
    </row>
    <row r="8033" spans="5:5">
      <c r="E8033" s="4"/>
    </row>
    <row r="8034" spans="5:5">
      <c r="E8034" s="4"/>
    </row>
    <row r="8035" spans="5:5">
      <c r="E8035" s="4"/>
    </row>
    <row r="8036" spans="5:5">
      <c r="E8036" s="4"/>
    </row>
    <row r="8037" spans="5:5">
      <c r="E8037" s="4"/>
    </row>
    <row r="8038" spans="5:5">
      <c r="E8038" s="4"/>
    </row>
    <row r="8039" spans="5:5">
      <c r="E8039" s="4"/>
    </row>
    <row r="8040" spans="5:5">
      <c r="E8040" s="4"/>
    </row>
    <row r="8041" spans="5:5">
      <c r="E8041" s="4"/>
    </row>
    <row r="8042" spans="5:5">
      <c r="E8042" s="4"/>
    </row>
    <row r="8043" spans="5:5">
      <c r="E8043" s="4"/>
    </row>
    <row r="8044" spans="5:5">
      <c r="E8044" s="4"/>
    </row>
    <row r="8045" spans="5:5">
      <c r="E8045" s="4"/>
    </row>
    <row r="8046" spans="5:5">
      <c r="E8046" s="4"/>
    </row>
    <row r="8047" spans="5:5">
      <c r="E8047" s="4"/>
    </row>
    <row r="8048" spans="5:5">
      <c r="E8048" s="4"/>
    </row>
    <row r="8049" spans="5:5">
      <c r="E8049" s="4"/>
    </row>
    <row r="8050" spans="5:5">
      <c r="E8050" s="4"/>
    </row>
    <row r="8051" spans="5:5">
      <c r="E8051" s="4"/>
    </row>
    <row r="8052" spans="5:5">
      <c r="E8052" s="4"/>
    </row>
    <row r="8053" spans="5:5">
      <c r="E8053" s="4"/>
    </row>
    <row r="8054" spans="5:5">
      <c r="E8054" s="4"/>
    </row>
    <row r="8055" spans="5:5">
      <c r="E8055" s="4"/>
    </row>
    <row r="8056" spans="5:5">
      <c r="E8056" s="4"/>
    </row>
    <row r="8057" spans="5:5">
      <c r="E8057" s="4"/>
    </row>
    <row r="8058" spans="5:5">
      <c r="E8058" s="4"/>
    </row>
    <row r="8059" spans="5:5">
      <c r="E8059" s="4"/>
    </row>
    <row r="8060" spans="5:5">
      <c r="E8060" s="4"/>
    </row>
    <row r="8061" spans="5:5">
      <c r="E8061" s="4"/>
    </row>
    <row r="8062" spans="5:5">
      <c r="E8062" s="4"/>
    </row>
    <row r="8063" spans="5:5">
      <c r="E8063" s="4"/>
    </row>
    <row r="8064" spans="5:5">
      <c r="E8064" s="4"/>
    </row>
    <row r="8065" spans="5:5">
      <c r="E8065" s="4"/>
    </row>
    <row r="8066" spans="5:5">
      <c r="E8066" s="4"/>
    </row>
    <row r="8067" spans="5:5">
      <c r="E8067" s="4"/>
    </row>
    <row r="8068" spans="5:5">
      <c r="E8068" s="4"/>
    </row>
    <row r="8069" spans="5:5">
      <c r="E8069" s="4"/>
    </row>
    <row r="8070" spans="5:5">
      <c r="E8070" s="4"/>
    </row>
    <row r="8071" spans="5:5">
      <c r="E8071" s="4"/>
    </row>
    <row r="8072" spans="5:5">
      <c r="E8072" s="4"/>
    </row>
    <row r="8073" spans="5:5">
      <c r="E8073" s="4"/>
    </row>
    <row r="8074" spans="5:5">
      <c r="E8074" s="4"/>
    </row>
    <row r="8075" spans="5:5">
      <c r="E8075" s="4"/>
    </row>
    <row r="8076" spans="5:5">
      <c r="E8076" s="4"/>
    </row>
    <row r="8077" spans="5:5">
      <c r="E8077" s="4"/>
    </row>
    <row r="8078" spans="5:5">
      <c r="E8078" s="4"/>
    </row>
    <row r="8079" spans="5:5">
      <c r="E8079" s="4"/>
    </row>
    <row r="8080" spans="5:5">
      <c r="E8080" s="4"/>
    </row>
    <row r="8081" spans="5:5">
      <c r="E8081" s="4"/>
    </row>
    <row r="8082" spans="5:5">
      <c r="E8082" s="4"/>
    </row>
    <row r="8083" spans="5:5">
      <c r="E8083" s="4"/>
    </row>
    <row r="8084" spans="5:5">
      <c r="E8084" s="4"/>
    </row>
    <row r="8085" spans="5:5">
      <c r="E8085" s="4"/>
    </row>
    <row r="8086" spans="5:5">
      <c r="E8086" s="4"/>
    </row>
    <row r="8087" spans="5:5">
      <c r="E8087" s="4"/>
    </row>
    <row r="8088" spans="5:5">
      <c r="E8088" s="4"/>
    </row>
    <row r="8089" spans="5:5">
      <c r="E8089" s="4"/>
    </row>
    <row r="8090" spans="5:5">
      <c r="E8090" s="4"/>
    </row>
    <row r="8091" spans="5:5">
      <c r="E8091" s="4"/>
    </row>
    <row r="8092" spans="5:5">
      <c r="E8092" s="4"/>
    </row>
    <row r="8093" spans="5:5">
      <c r="E8093" s="4"/>
    </row>
    <row r="8094" spans="5:5">
      <c r="E8094" s="4"/>
    </row>
    <row r="8095" spans="5:5">
      <c r="E8095" s="4"/>
    </row>
    <row r="8096" spans="5:5">
      <c r="E8096" s="4"/>
    </row>
    <row r="8097" spans="5:5">
      <c r="E8097" s="4"/>
    </row>
    <row r="8098" spans="5:5">
      <c r="E8098" s="4"/>
    </row>
    <row r="8099" spans="5:5">
      <c r="E8099" s="4"/>
    </row>
    <row r="8100" spans="5:5">
      <c r="E8100" s="4"/>
    </row>
    <row r="8101" spans="5:5">
      <c r="E8101" s="4"/>
    </row>
    <row r="8102" spans="5:5">
      <c r="E8102" s="4"/>
    </row>
    <row r="8103" spans="5:5">
      <c r="E8103" s="4"/>
    </row>
    <row r="8104" spans="5:5">
      <c r="E8104" s="4"/>
    </row>
    <row r="8105" spans="5:5">
      <c r="E8105" s="4"/>
    </row>
    <row r="8106" spans="5:5">
      <c r="E8106" s="4"/>
    </row>
    <row r="8107" spans="5:5">
      <c r="E8107" s="4"/>
    </row>
    <row r="8108" spans="5:5">
      <c r="E8108" s="4"/>
    </row>
    <row r="8109" spans="5:5">
      <c r="E8109" s="4"/>
    </row>
    <row r="8110" spans="5:5">
      <c r="E8110" s="4"/>
    </row>
    <row r="8111" spans="5:5">
      <c r="E8111" s="4"/>
    </row>
    <row r="8112" spans="5:5">
      <c r="E8112" s="4"/>
    </row>
    <row r="8113" spans="5:5">
      <c r="E8113" s="4"/>
    </row>
    <row r="8114" spans="5:5">
      <c r="E8114" s="4"/>
    </row>
    <row r="8115" spans="5:5">
      <c r="E8115" s="4"/>
    </row>
    <row r="8116" spans="5:5">
      <c r="E8116" s="4"/>
    </row>
    <row r="8117" spans="5:5">
      <c r="E8117" s="4"/>
    </row>
    <row r="8118" spans="5:5">
      <c r="E8118" s="4"/>
    </row>
    <row r="8119" spans="5:5">
      <c r="E8119" s="4"/>
    </row>
    <row r="8120" spans="5:5">
      <c r="E8120" s="4"/>
    </row>
    <row r="8121" spans="5:5">
      <c r="E8121" s="4"/>
    </row>
    <row r="8122" spans="5:5">
      <c r="E8122" s="4"/>
    </row>
    <row r="8123" spans="5:5">
      <c r="E8123" s="4"/>
    </row>
    <row r="8124" spans="5:5">
      <c r="E8124" s="4"/>
    </row>
    <row r="8125" spans="5:5">
      <c r="E8125" s="4"/>
    </row>
    <row r="8126" spans="5:5">
      <c r="E8126" s="4"/>
    </row>
    <row r="8127" spans="5:5">
      <c r="E8127" s="4"/>
    </row>
    <row r="8128" spans="5:5">
      <c r="E8128" s="4"/>
    </row>
    <row r="8129" spans="5:5">
      <c r="E8129" s="4"/>
    </row>
    <row r="8130" spans="5:5">
      <c r="E8130" s="4"/>
    </row>
    <row r="8131" spans="5:5">
      <c r="E8131" s="4"/>
    </row>
    <row r="8132" spans="5:5">
      <c r="E8132" s="4"/>
    </row>
    <row r="8133" spans="5:5">
      <c r="E8133" s="4"/>
    </row>
    <row r="8134" spans="5:5">
      <c r="E8134" s="4"/>
    </row>
    <row r="8135" spans="5:5">
      <c r="E8135" s="4"/>
    </row>
    <row r="8136" spans="5:5">
      <c r="E8136" s="4"/>
    </row>
    <row r="8137" spans="5:5">
      <c r="E8137" s="4"/>
    </row>
    <row r="8138" spans="5:5">
      <c r="E8138" s="4"/>
    </row>
    <row r="8139" spans="5:5">
      <c r="E8139" s="4"/>
    </row>
    <row r="8140" spans="5:5">
      <c r="E8140" s="4"/>
    </row>
    <row r="8141" spans="5:5">
      <c r="E8141" s="4"/>
    </row>
    <row r="8142" spans="5:5">
      <c r="E8142" s="4"/>
    </row>
    <row r="8143" spans="5:5">
      <c r="E8143" s="4"/>
    </row>
    <row r="8144" spans="5:5">
      <c r="E8144" s="4"/>
    </row>
    <row r="8145" spans="5:5">
      <c r="E8145" s="4"/>
    </row>
    <row r="8146" spans="5:5">
      <c r="E8146" s="4"/>
    </row>
    <row r="8147" spans="5:5">
      <c r="E8147" s="4"/>
    </row>
    <row r="8148" spans="5:5">
      <c r="E8148" s="4"/>
    </row>
    <row r="8149" spans="5:5">
      <c r="E8149" s="4"/>
    </row>
    <row r="8150" spans="5:5">
      <c r="E8150" s="4"/>
    </row>
    <row r="8151" spans="5:5">
      <c r="E8151" s="4"/>
    </row>
    <row r="8152" spans="5:5">
      <c r="E8152" s="4"/>
    </row>
    <row r="8153" spans="5:5">
      <c r="E8153" s="4"/>
    </row>
    <row r="8154" spans="5:5">
      <c r="E8154" s="4"/>
    </row>
    <row r="8155" spans="5:5">
      <c r="E8155" s="4"/>
    </row>
    <row r="8156" spans="5:5">
      <c r="E8156" s="4"/>
    </row>
    <row r="8157" spans="5:5">
      <c r="E8157" s="4"/>
    </row>
    <row r="8158" spans="5:5">
      <c r="E8158" s="4"/>
    </row>
    <row r="8159" spans="5:5">
      <c r="E8159" s="4"/>
    </row>
    <row r="8160" spans="5:5">
      <c r="E8160" s="4"/>
    </row>
    <row r="8161" spans="5:5">
      <c r="E8161" s="4"/>
    </row>
    <row r="8162" spans="5:5">
      <c r="E8162" s="4"/>
    </row>
    <row r="8163" spans="5:5">
      <c r="E8163" s="4"/>
    </row>
    <row r="8164" spans="5:5">
      <c r="E8164" s="4"/>
    </row>
    <row r="8165" spans="5:5">
      <c r="E8165" s="4"/>
    </row>
    <row r="8166" spans="5:5">
      <c r="E8166" s="4"/>
    </row>
    <row r="8167" spans="5:5">
      <c r="E8167" s="4"/>
    </row>
    <row r="8168" spans="5:5">
      <c r="E8168" s="4"/>
    </row>
    <row r="8169" spans="5:5">
      <c r="E8169" s="4"/>
    </row>
    <row r="8170" spans="5:5">
      <c r="E8170" s="4"/>
    </row>
    <row r="8171" spans="5:5">
      <c r="E8171" s="4"/>
    </row>
    <row r="8172" spans="5:5">
      <c r="E8172" s="4"/>
    </row>
    <row r="8173" spans="5:5">
      <c r="E8173" s="4"/>
    </row>
    <row r="8174" spans="5:5">
      <c r="E8174" s="4"/>
    </row>
    <row r="8175" spans="5:5">
      <c r="E8175" s="4"/>
    </row>
    <row r="8176" spans="5:5">
      <c r="E8176" s="4"/>
    </row>
    <row r="8177" spans="5:5">
      <c r="E8177" s="4"/>
    </row>
    <row r="8178" spans="5:5">
      <c r="E8178" s="4"/>
    </row>
    <row r="8179" spans="5:5">
      <c r="E8179" s="4"/>
    </row>
    <row r="8180" spans="5:5">
      <c r="E8180" s="4"/>
    </row>
    <row r="8181" spans="5:5">
      <c r="E8181" s="4"/>
    </row>
    <row r="8182" spans="5:5">
      <c r="E8182" s="4"/>
    </row>
    <row r="8183" spans="5:5">
      <c r="E8183" s="4"/>
    </row>
    <row r="8184" spans="5:5">
      <c r="E8184" s="4"/>
    </row>
    <row r="8185" spans="5:5">
      <c r="E8185" s="4"/>
    </row>
    <row r="8186" spans="5:5">
      <c r="E8186" s="4"/>
    </row>
    <row r="8187" spans="5:5">
      <c r="E8187" s="4"/>
    </row>
    <row r="8188" spans="5:5">
      <c r="E8188" s="4"/>
    </row>
    <row r="8189" spans="5:5">
      <c r="E8189" s="4"/>
    </row>
    <row r="8190" spans="5:5">
      <c r="E8190" s="4"/>
    </row>
    <row r="8191" spans="5:5">
      <c r="E8191" s="4"/>
    </row>
    <row r="8192" spans="5:5">
      <c r="E8192" s="4"/>
    </row>
    <row r="8193" spans="5:5">
      <c r="E8193" s="4"/>
    </row>
    <row r="8194" spans="5:5">
      <c r="E8194" s="4"/>
    </row>
    <row r="8195" spans="5:5">
      <c r="E8195" s="4"/>
    </row>
    <row r="8196" spans="5:5">
      <c r="E8196" s="4"/>
    </row>
    <row r="8197" spans="5:5">
      <c r="E8197" s="4"/>
    </row>
    <row r="8198" spans="5:5">
      <c r="E8198" s="4"/>
    </row>
    <row r="8199" spans="5:5">
      <c r="E8199" s="4"/>
    </row>
    <row r="8200" spans="5:5">
      <c r="E8200" s="4"/>
    </row>
    <row r="8201" spans="5:5">
      <c r="E8201" s="4"/>
    </row>
    <row r="8202" spans="5:5">
      <c r="E8202" s="4"/>
    </row>
    <row r="8203" spans="5:5">
      <c r="E8203" s="4"/>
    </row>
    <row r="8204" spans="5:5">
      <c r="E8204" s="4"/>
    </row>
    <row r="8205" spans="5:5">
      <c r="E8205" s="4"/>
    </row>
    <row r="8206" spans="5:5">
      <c r="E8206" s="4"/>
    </row>
    <row r="8207" spans="5:5">
      <c r="E8207" s="4"/>
    </row>
    <row r="8208" spans="5:5">
      <c r="E8208" s="4"/>
    </row>
    <row r="8209" spans="5:5">
      <c r="E8209" s="4"/>
    </row>
    <row r="8210" spans="5:5">
      <c r="E8210" s="4"/>
    </row>
    <row r="8211" spans="5:5">
      <c r="E8211" s="4"/>
    </row>
    <row r="8212" spans="5:5">
      <c r="E8212" s="4"/>
    </row>
    <row r="8213" spans="5:5">
      <c r="E8213" s="4"/>
    </row>
    <row r="8214" spans="5:5">
      <c r="E8214" s="4"/>
    </row>
    <row r="8215" spans="5:5">
      <c r="E8215" s="4"/>
    </row>
    <row r="8216" spans="5:5">
      <c r="E8216" s="4"/>
    </row>
    <row r="8217" spans="5:5">
      <c r="E8217" s="4"/>
    </row>
    <row r="8218" spans="5:5">
      <c r="E8218" s="4"/>
    </row>
    <row r="8219" spans="5:5">
      <c r="E8219" s="4"/>
    </row>
    <row r="8220" spans="5:5">
      <c r="E8220" s="4"/>
    </row>
    <row r="8221" spans="5:5">
      <c r="E8221" s="4"/>
    </row>
    <row r="8222" spans="5:5">
      <c r="E8222" s="4"/>
    </row>
    <row r="8223" spans="5:5">
      <c r="E8223" s="4"/>
    </row>
    <row r="8224" spans="5:5">
      <c r="E8224" s="4"/>
    </row>
    <row r="8225" spans="5:29">
      <c r="E8225" s="4"/>
    </row>
    <row r="8226" spans="5:29">
      <c r="E8226" s="4"/>
    </row>
    <row r="8227" spans="5:29">
      <c r="E8227" s="4"/>
    </row>
    <row r="8228" spans="5:29">
      <c r="E8228" s="4"/>
    </row>
    <row r="8229" spans="5:29">
      <c r="E8229" s="4"/>
    </row>
    <row r="8230" spans="5:29">
      <c r="E8230" s="4"/>
      <c r="AC8230" t="e" cm="1">
        <f t="array" aca="1" ref="AC8230" ca="1">SU(AB50:AB8500)</f>
        <v>#NAME?</v>
      </c>
    </row>
    <row r="8231" spans="5:29">
      <c r="E8231" s="4"/>
    </row>
    <row r="8232" spans="5:29">
      <c r="E8232" s="4"/>
    </row>
    <row r="8233" spans="5:29">
      <c r="E8233" s="4"/>
    </row>
    <row r="8234" spans="5:29">
      <c r="E8234" s="4"/>
    </row>
    <row r="8235" spans="5:29">
      <c r="E8235" s="4"/>
    </row>
    <row r="8236" spans="5:29">
      <c r="E8236" s="4"/>
    </row>
    <row r="8237" spans="5:29">
      <c r="E8237" s="4"/>
    </row>
    <row r="8238" spans="5:29">
      <c r="E8238" s="4"/>
    </row>
    <row r="8239" spans="5:29">
      <c r="E8239" s="4"/>
    </row>
    <row r="8240" spans="5:29">
      <c r="E8240" s="4"/>
    </row>
    <row r="8241" spans="5:5">
      <c r="E8241" s="4"/>
    </row>
    <row r="8242" spans="5:5">
      <c r="E8242" s="4"/>
    </row>
    <row r="8243" spans="5:5">
      <c r="E8243" s="4"/>
    </row>
    <row r="8244" spans="5:5">
      <c r="E8244" s="4"/>
    </row>
    <row r="8245" spans="5:5">
      <c r="E8245" s="4"/>
    </row>
    <row r="8246" spans="5:5">
      <c r="E8246" s="4"/>
    </row>
    <row r="8247" spans="5:5">
      <c r="E8247" s="4"/>
    </row>
    <row r="8248" spans="5:5">
      <c r="E8248" s="4"/>
    </row>
    <row r="8249" spans="5:5">
      <c r="E8249" s="4"/>
    </row>
    <row r="8250" spans="5:5">
      <c r="E8250" s="4"/>
    </row>
    <row r="8251" spans="5:5">
      <c r="E8251" s="4"/>
    </row>
    <row r="8252" spans="5:5">
      <c r="E8252" s="4"/>
    </row>
    <row r="8253" spans="5:5">
      <c r="E8253" s="4"/>
    </row>
    <row r="8254" spans="5:5">
      <c r="E8254" s="4"/>
    </row>
    <row r="8255" spans="5:5">
      <c r="E8255" s="4"/>
    </row>
    <row r="8256" spans="5:5">
      <c r="E8256" s="4"/>
    </row>
    <row r="8257" spans="5:5">
      <c r="E8257" s="4"/>
    </row>
    <row r="8258" spans="5:5">
      <c r="E8258" s="4"/>
    </row>
    <row r="8259" spans="5:5">
      <c r="E8259" s="4"/>
    </row>
    <row r="8260" spans="5:5">
      <c r="E8260" s="4"/>
    </row>
    <row r="8261" spans="5:5">
      <c r="E8261" s="4"/>
    </row>
    <row r="8262" spans="5:5">
      <c r="E8262" s="4"/>
    </row>
    <row r="8263" spans="5:5">
      <c r="E8263" s="4"/>
    </row>
    <row r="8264" spans="5:5">
      <c r="E8264" s="4"/>
    </row>
    <row r="8265" spans="5:5">
      <c r="E8265" s="4"/>
    </row>
    <row r="8266" spans="5:5">
      <c r="E8266" s="4"/>
    </row>
    <row r="8267" spans="5:5">
      <c r="E8267" s="4"/>
    </row>
    <row r="8268" spans="5:5">
      <c r="E8268" s="4"/>
    </row>
    <row r="8269" spans="5:5">
      <c r="E8269" s="4"/>
    </row>
    <row r="8270" spans="5:5">
      <c r="E8270" s="4"/>
    </row>
    <row r="8271" spans="5:5">
      <c r="E8271" s="4"/>
    </row>
    <row r="8272" spans="5:5">
      <c r="E8272" s="4"/>
    </row>
    <row r="8273" spans="5:5">
      <c r="E8273" s="4"/>
    </row>
    <row r="8274" spans="5:5">
      <c r="E8274" s="4"/>
    </row>
    <row r="8275" spans="5:5">
      <c r="E8275" s="4"/>
    </row>
    <row r="8276" spans="5:5">
      <c r="E8276" s="4"/>
    </row>
    <row r="8277" spans="5:5">
      <c r="E8277" s="4"/>
    </row>
    <row r="8278" spans="5:5">
      <c r="E8278" s="4"/>
    </row>
    <row r="8279" spans="5:5">
      <c r="E8279" s="4"/>
    </row>
    <row r="8280" spans="5:5">
      <c r="E8280" s="4"/>
    </row>
    <row r="8281" spans="5:5">
      <c r="E8281" s="4"/>
    </row>
    <row r="8282" spans="5:5">
      <c r="E8282" s="4"/>
    </row>
    <row r="8283" spans="5:5">
      <c r="E8283" s="4"/>
    </row>
    <row r="8284" spans="5:5">
      <c r="E8284" s="4"/>
    </row>
    <row r="8285" spans="5:5">
      <c r="E8285" s="4"/>
    </row>
    <row r="8286" spans="5:5">
      <c r="E8286" s="4"/>
    </row>
    <row r="8287" spans="5:5">
      <c r="E8287" s="4"/>
    </row>
    <row r="8288" spans="5:5">
      <c r="E8288" s="4"/>
    </row>
    <row r="8289" spans="5:5">
      <c r="E8289" s="4"/>
    </row>
    <row r="8290" spans="5:5">
      <c r="E8290" s="4"/>
    </row>
    <row r="8291" spans="5:5">
      <c r="E8291" s="4"/>
    </row>
    <row r="8292" spans="5:5">
      <c r="E8292" s="4"/>
    </row>
    <row r="8293" spans="5:5">
      <c r="E8293" s="4"/>
    </row>
    <row r="8294" spans="5:5">
      <c r="E8294" s="4"/>
    </row>
    <row r="8295" spans="5:5">
      <c r="E8295" s="4"/>
    </row>
    <row r="8296" spans="5:5">
      <c r="E8296" s="4"/>
    </row>
    <row r="8297" spans="5:5">
      <c r="E8297" s="4"/>
    </row>
    <row r="8298" spans="5:5">
      <c r="E8298" s="4"/>
    </row>
    <row r="8299" spans="5:5">
      <c r="E8299" s="4"/>
    </row>
    <row r="8300" spans="5:5">
      <c r="E8300" s="4"/>
    </row>
    <row r="8301" spans="5:5">
      <c r="E8301" s="4"/>
    </row>
    <row r="8302" spans="5:5">
      <c r="E8302" s="4"/>
    </row>
    <row r="8303" spans="5:5">
      <c r="E8303" s="4"/>
    </row>
    <row r="8304" spans="5:5">
      <c r="E8304" s="4"/>
    </row>
    <row r="8305" spans="5:5">
      <c r="E8305" s="4"/>
    </row>
    <row r="8306" spans="5:5">
      <c r="E8306" s="4"/>
    </row>
    <row r="8307" spans="5:5">
      <c r="E8307" s="4"/>
    </row>
    <row r="8308" spans="5:5">
      <c r="E8308" s="4"/>
    </row>
    <row r="8309" spans="5:5">
      <c r="E8309" s="4"/>
    </row>
    <row r="8310" spans="5:5">
      <c r="E8310" s="4"/>
    </row>
    <row r="8311" spans="5:5">
      <c r="E8311" s="4"/>
    </row>
    <row r="8312" spans="5:5">
      <c r="E8312" s="4"/>
    </row>
    <row r="8313" spans="5:5">
      <c r="E8313" s="4"/>
    </row>
    <row r="8314" spans="5:5">
      <c r="E8314" s="4"/>
    </row>
    <row r="8315" spans="5:5">
      <c r="E8315" s="4"/>
    </row>
    <row r="8316" spans="5:5">
      <c r="E8316" s="4"/>
    </row>
    <row r="8317" spans="5:5">
      <c r="E8317" s="4"/>
    </row>
    <row r="8318" spans="5:5">
      <c r="E8318" s="4"/>
    </row>
    <row r="8319" spans="5:5">
      <c r="E8319" s="4"/>
    </row>
    <row r="8320" spans="5:5">
      <c r="E8320" s="4"/>
    </row>
    <row r="8321" spans="5:5">
      <c r="E8321" s="4"/>
    </row>
    <row r="8322" spans="5:5">
      <c r="E8322" s="4"/>
    </row>
    <row r="8323" spans="5:5">
      <c r="E8323" s="4"/>
    </row>
    <row r="8324" spans="5:5">
      <c r="E8324" s="4"/>
    </row>
    <row r="8325" spans="5:5">
      <c r="E8325" s="4"/>
    </row>
    <row r="8326" spans="5:5">
      <c r="E8326" s="4"/>
    </row>
    <row r="8327" spans="5:5">
      <c r="E8327" s="4"/>
    </row>
    <row r="8328" spans="5:5">
      <c r="E8328" s="4"/>
    </row>
    <row r="8329" spans="5:5">
      <c r="E8329" s="4"/>
    </row>
    <row r="8330" spans="5:5">
      <c r="E8330" s="4"/>
    </row>
    <row r="8331" spans="5:5">
      <c r="E8331" s="4"/>
    </row>
    <row r="8332" spans="5:5">
      <c r="E8332" s="4"/>
    </row>
    <row r="8333" spans="5:5">
      <c r="E8333" s="4"/>
    </row>
    <row r="8334" spans="5:5">
      <c r="E8334" s="4"/>
    </row>
    <row r="8335" spans="5:5">
      <c r="E8335" s="4"/>
    </row>
    <row r="8336" spans="5:5">
      <c r="E8336" s="4"/>
    </row>
    <row r="8337" spans="5:5">
      <c r="E8337" s="4"/>
    </row>
    <row r="8338" spans="5:5">
      <c r="E8338" s="4"/>
    </row>
    <row r="8339" spans="5:5">
      <c r="E8339" s="4"/>
    </row>
    <row r="8340" spans="5:5">
      <c r="E8340" s="4"/>
    </row>
    <row r="8341" spans="5:5">
      <c r="E8341" s="4"/>
    </row>
    <row r="8342" spans="5:5">
      <c r="E8342" s="4"/>
    </row>
    <row r="8343" spans="5:5">
      <c r="E8343" s="4"/>
    </row>
    <row r="8344" spans="5:5">
      <c r="E8344" s="4"/>
    </row>
    <row r="8345" spans="5:5">
      <c r="E8345" s="4"/>
    </row>
    <row r="8346" spans="5:5">
      <c r="E8346" s="4"/>
    </row>
    <row r="8347" spans="5:5">
      <c r="E8347" s="4"/>
    </row>
    <row r="8348" spans="5:5">
      <c r="E8348" s="4"/>
    </row>
    <row r="8349" spans="5:5">
      <c r="E8349" s="4"/>
    </row>
    <row r="8350" spans="5:5">
      <c r="E8350" s="4"/>
    </row>
    <row r="8351" spans="5:5">
      <c r="E8351" s="4"/>
    </row>
    <row r="8352" spans="5:5">
      <c r="E8352" s="4"/>
    </row>
    <row r="8353" spans="5:5">
      <c r="E8353" s="4"/>
    </row>
    <row r="8354" spans="5:5">
      <c r="E8354" s="4"/>
    </row>
    <row r="8355" spans="5:5">
      <c r="E8355" s="4"/>
    </row>
    <row r="8356" spans="5:5">
      <c r="E8356" s="4"/>
    </row>
    <row r="8357" spans="5:5">
      <c r="E8357" s="4"/>
    </row>
    <row r="8358" spans="5:5">
      <c r="E8358" s="4"/>
    </row>
    <row r="8359" spans="5:5">
      <c r="E8359" s="4"/>
    </row>
    <row r="8360" spans="5:5">
      <c r="E8360" s="4"/>
    </row>
    <row r="8361" spans="5:5">
      <c r="E8361" s="4"/>
    </row>
    <row r="8362" spans="5:5">
      <c r="E8362" s="4"/>
    </row>
    <row r="8363" spans="5:5">
      <c r="E8363" s="4"/>
    </row>
    <row r="8364" spans="5:5">
      <c r="E8364" s="4"/>
    </row>
    <row r="8365" spans="5:5">
      <c r="E8365" s="4"/>
    </row>
    <row r="8366" spans="5:5">
      <c r="E8366" s="4"/>
    </row>
    <row r="8367" spans="5:5">
      <c r="E8367" s="4"/>
    </row>
    <row r="8368" spans="5:5">
      <c r="E8368" s="4"/>
    </row>
    <row r="8369" spans="5:5">
      <c r="E8369" s="4"/>
    </row>
    <row r="8370" spans="5:5">
      <c r="E8370" s="4"/>
    </row>
    <row r="8371" spans="5:5">
      <c r="E8371" s="4"/>
    </row>
    <row r="8372" spans="5:5">
      <c r="E8372" s="4"/>
    </row>
    <row r="8373" spans="5:5">
      <c r="E8373" s="4"/>
    </row>
    <row r="8374" spans="5:5">
      <c r="E8374" s="4"/>
    </row>
    <row r="8375" spans="5:5">
      <c r="E8375" s="4"/>
    </row>
    <row r="8376" spans="5:5">
      <c r="E8376" s="4"/>
    </row>
    <row r="8377" spans="5:5">
      <c r="E8377" s="4"/>
    </row>
    <row r="8378" spans="5:5">
      <c r="E8378" s="4"/>
    </row>
    <row r="8379" spans="5:5">
      <c r="E8379" s="4"/>
    </row>
    <row r="8380" spans="5:5">
      <c r="E8380" s="4"/>
    </row>
    <row r="8381" spans="5:5">
      <c r="E8381" s="4"/>
    </row>
    <row r="8382" spans="5:5">
      <c r="E8382" s="4"/>
    </row>
    <row r="8383" spans="5:5">
      <c r="E8383" s="4"/>
    </row>
    <row r="8384" spans="5:5">
      <c r="E8384" s="4"/>
    </row>
    <row r="8385" spans="5:5">
      <c r="E8385" s="4"/>
    </row>
    <row r="8386" spans="5:5">
      <c r="E8386" s="4"/>
    </row>
    <row r="8387" spans="5:5">
      <c r="E8387" s="4"/>
    </row>
    <row r="8388" spans="5:5">
      <c r="E8388" s="4"/>
    </row>
    <row r="8389" spans="5:5">
      <c r="E8389" s="4"/>
    </row>
    <row r="8390" spans="5:5">
      <c r="E8390" s="4"/>
    </row>
    <row r="8391" spans="5:5">
      <c r="E8391" s="4"/>
    </row>
    <row r="8392" spans="5:5">
      <c r="E8392" s="4"/>
    </row>
    <row r="8393" spans="5:5">
      <c r="E8393" s="4"/>
    </row>
    <row r="8394" spans="5:5">
      <c r="E8394" s="4"/>
    </row>
    <row r="8395" spans="5:5">
      <c r="E8395" s="4"/>
    </row>
    <row r="8396" spans="5:5">
      <c r="E8396" s="4"/>
    </row>
    <row r="8397" spans="5:5">
      <c r="E8397" s="4"/>
    </row>
    <row r="8398" spans="5:5">
      <c r="E8398" s="4"/>
    </row>
    <row r="8399" spans="5:5">
      <c r="E8399" s="4"/>
    </row>
    <row r="8400" spans="5:5">
      <c r="E8400" s="4"/>
    </row>
    <row r="8401" spans="5:5">
      <c r="E8401" s="4"/>
    </row>
    <row r="8402" spans="5:5">
      <c r="E8402" s="4"/>
    </row>
    <row r="8403" spans="5:5">
      <c r="E8403" s="4"/>
    </row>
    <row r="8404" spans="5:5">
      <c r="E8404" s="4"/>
    </row>
    <row r="8405" spans="5:5">
      <c r="E8405" s="4"/>
    </row>
    <row r="8406" spans="5:5">
      <c r="E8406" s="4"/>
    </row>
    <row r="8407" spans="5:5">
      <c r="E8407" s="4"/>
    </row>
    <row r="8408" spans="5:5">
      <c r="E8408" s="4"/>
    </row>
    <row r="8409" spans="5:5">
      <c r="E8409" s="4"/>
    </row>
    <row r="8410" spans="5:5">
      <c r="E8410" s="4"/>
    </row>
    <row r="8411" spans="5:5">
      <c r="E8411" s="4"/>
    </row>
    <row r="8412" spans="5:5">
      <c r="E8412" s="4"/>
    </row>
    <row r="8413" spans="5:5">
      <c r="E8413" s="4"/>
    </row>
    <row r="8414" spans="5:5">
      <c r="E8414" s="4"/>
    </row>
    <row r="8415" spans="5:5">
      <c r="E8415" s="4"/>
    </row>
    <row r="8416" spans="5:5">
      <c r="E8416" s="4"/>
    </row>
    <row r="8417" spans="5:5">
      <c r="E8417" s="4"/>
    </row>
    <row r="8418" spans="5:5">
      <c r="E8418" s="4"/>
    </row>
    <row r="8419" spans="5:5">
      <c r="E8419" s="4"/>
    </row>
    <row r="8420" spans="5:5">
      <c r="E8420" s="4"/>
    </row>
    <row r="8421" spans="5:5">
      <c r="E8421" s="4"/>
    </row>
    <row r="8422" spans="5:5">
      <c r="E8422" s="4"/>
    </row>
    <row r="8423" spans="5:5">
      <c r="E8423" s="4"/>
    </row>
    <row r="8424" spans="5:5">
      <c r="E8424" s="4"/>
    </row>
    <row r="8425" spans="5:5">
      <c r="E8425" s="4"/>
    </row>
    <row r="8426" spans="5:5">
      <c r="E8426" s="4"/>
    </row>
    <row r="8427" spans="5:5">
      <c r="E8427" s="4"/>
    </row>
    <row r="8428" spans="5:5">
      <c r="E8428" s="4"/>
    </row>
    <row r="8429" spans="5:5">
      <c r="E8429" s="4"/>
    </row>
    <row r="8430" spans="5:5">
      <c r="E8430" s="4"/>
    </row>
    <row r="8431" spans="5:5">
      <c r="E8431" s="4"/>
    </row>
    <row r="8432" spans="5:5">
      <c r="E8432" s="4"/>
    </row>
    <row r="8433" spans="5:5">
      <c r="E8433" s="4"/>
    </row>
    <row r="8434" spans="5:5">
      <c r="E8434" s="4"/>
    </row>
    <row r="8435" spans="5:5">
      <c r="E8435" s="4"/>
    </row>
    <row r="8436" spans="5:5">
      <c r="E8436" s="4"/>
    </row>
    <row r="8437" spans="5:5">
      <c r="E8437" s="4"/>
    </row>
    <row r="8438" spans="5:5">
      <c r="E8438" s="4"/>
    </row>
    <row r="8439" spans="5:5">
      <c r="E8439" s="4"/>
    </row>
    <row r="8440" spans="5:5">
      <c r="E8440" s="4"/>
    </row>
    <row r="8441" spans="5:5">
      <c r="E8441" s="4"/>
    </row>
    <row r="8442" spans="5:5">
      <c r="E8442" s="4"/>
    </row>
    <row r="8443" spans="5:5">
      <c r="E8443" s="4"/>
    </row>
    <row r="8444" spans="5:5">
      <c r="E8444" s="4"/>
    </row>
    <row r="8445" spans="5:5">
      <c r="E8445" s="4"/>
    </row>
    <row r="8446" spans="5:5">
      <c r="E8446" s="4"/>
    </row>
    <row r="8447" spans="5:5">
      <c r="E8447" s="4"/>
    </row>
    <row r="8448" spans="5:5">
      <c r="E8448" s="4"/>
    </row>
    <row r="8449" spans="5:5">
      <c r="E8449" s="4"/>
    </row>
    <row r="8450" spans="5:5">
      <c r="E8450" s="4"/>
    </row>
    <row r="8451" spans="5:5">
      <c r="E8451" s="4"/>
    </row>
    <row r="8452" spans="5:5">
      <c r="E8452" s="4"/>
    </row>
    <row r="8453" spans="5:5">
      <c r="E8453" s="4"/>
    </row>
    <row r="8454" spans="5:5">
      <c r="E8454" s="4"/>
    </row>
    <row r="8455" spans="5:5">
      <c r="E8455" s="4"/>
    </row>
    <row r="8456" spans="5:5">
      <c r="E8456" s="4"/>
    </row>
    <row r="8457" spans="5:5">
      <c r="E8457" s="4"/>
    </row>
    <row r="8458" spans="5:5">
      <c r="E8458" s="4"/>
    </row>
    <row r="8459" spans="5:5">
      <c r="E8459" s="4"/>
    </row>
    <row r="8460" spans="5:5">
      <c r="E8460" s="4"/>
    </row>
    <row r="8461" spans="5:5">
      <c r="E8461" s="4"/>
    </row>
    <row r="8462" spans="5:5">
      <c r="E8462" s="4"/>
    </row>
    <row r="8463" spans="5:5">
      <c r="E8463" s="4"/>
    </row>
    <row r="8464" spans="5:5">
      <c r="E8464" s="4"/>
    </row>
    <row r="8465" spans="5:5">
      <c r="E8465" s="4"/>
    </row>
    <row r="8466" spans="5:5">
      <c r="E8466" s="4"/>
    </row>
    <row r="8467" spans="5:5">
      <c r="E8467" s="4"/>
    </row>
    <row r="8468" spans="5:5">
      <c r="E8468" s="4"/>
    </row>
    <row r="8469" spans="5:5">
      <c r="E8469" s="4"/>
    </row>
    <row r="8470" spans="5:5">
      <c r="E8470" s="4"/>
    </row>
    <row r="8471" spans="5:5">
      <c r="E8471" s="4"/>
    </row>
    <row r="8472" spans="5:5">
      <c r="E8472" s="4"/>
    </row>
    <row r="8473" spans="5:5">
      <c r="E8473" s="4"/>
    </row>
    <row r="8474" spans="5:5">
      <c r="E8474" s="4"/>
    </row>
    <row r="8475" spans="5:5">
      <c r="E8475" s="4"/>
    </row>
    <row r="8476" spans="5:5">
      <c r="E8476" s="4"/>
    </row>
    <row r="8477" spans="5:5">
      <c r="E8477" s="4"/>
    </row>
    <row r="8478" spans="5:5">
      <c r="E8478" s="4"/>
    </row>
    <row r="8479" spans="5:5">
      <c r="E8479" s="4"/>
    </row>
    <row r="8480" spans="5:5">
      <c r="E8480" s="4"/>
    </row>
    <row r="8481" spans="5:5">
      <c r="E8481" s="4"/>
    </row>
    <row r="8482" spans="5:5">
      <c r="E8482" s="4"/>
    </row>
    <row r="8483" spans="5:5">
      <c r="E8483" s="4"/>
    </row>
    <row r="8484" spans="5:5">
      <c r="E8484" s="4"/>
    </row>
    <row r="8485" spans="5:5">
      <c r="E8485" s="4"/>
    </row>
    <row r="8486" spans="5:5">
      <c r="E8486" s="4"/>
    </row>
    <row r="8487" spans="5:5">
      <c r="E8487" s="4"/>
    </row>
    <row r="8488" spans="5:5">
      <c r="E8488" s="4"/>
    </row>
    <row r="8489" spans="5:5">
      <c r="E8489" s="4"/>
    </row>
    <row r="8490" spans="5:5">
      <c r="E8490" s="4"/>
    </row>
    <row r="8491" spans="5:5">
      <c r="E8491" s="4"/>
    </row>
    <row r="8492" spans="5:5">
      <c r="E8492" s="4"/>
    </row>
    <row r="8493" spans="5:5">
      <c r="E8493" s="4"/>
    </row>
    <row r="8494" spans="5:5">
      <c r="E8494" s="4"/>
    </row>
    <row r="8495" spans="5:5">
      <c r="E8495" s="4"/>
    </row>
    <row r="8496" spans="5:5">
      <c r="E8496" s="4"/>
    </row>
    <row r="8497" spans="5:5">
      <c r="E8497" s="4"/>
    </row>
    <row r="8498" spans="5:5">
      <c r="E8498" s="4"/>
    </row>
    <row r="8499" spans="5:5">
      <c r="E8499" s="4"/>
    </row>
    <row r="8500" spans="5:5">
      <c r="E8500" s="4"/>
    </row>
    <row r="8501" spans="5:5">
      <c r="E8501" s="4"/>
    </row>
    <row r="8502" spans="5:5">
      <c r="E8502" s="4"/>
    </row>
    <row r="8503" spans="5:5">
      <c r="E8503" s="4"/>
    </row>
    <row r="8504" spans="5:5">
      <c r="E8504" s="4"/>
    </row>
    <row r="8505" spans="5:5">
      <c r="E8505" s="4"/>
    </row>
    <row r="8506" spans="5:5">
      <c r="E8506" s="4"/>
    </row>
    <row r="8507" spans="5:5">
      <c r="E8507" s="4"/>
    </row>
    <row r="8508" spans="5:5">
      <c r="E8508" s="4"/>
    </row>
    <row r="8509" spans="5:5">
      <c r="E8509" s="4"/>
    </row>
    <row r="8510" spans="5:5">
      <c r="E8510" s="4"/>
    </row>
    <row r="8511" spans="5:5">
      <c r="E8511" s="4"/>
    </row>
    <row r="8512" spans="5:5">
      <c r="E8512" s="4"/>
    </row>
    <row r="8513" spans="5:5">
      <c r="E8513" s="4"/>
    </row>
    <row r="8514" spans="5:5">
      <c r="E8514" s="4"/>
    </row>
    <row r="8515" spans="5:5">
      <c r="E8515" s="4"/>
    </row>
    <row r="8516" spans="5:5">
      <c r="E8516" s="4"/>
    </row>
    <row r="8517" spans="5:5">
      <c r="E8517" s="4"/>
    </row>
    <row r="8518" spans="5:5">
      <c r="E8518" s="4"/>
    </row>
    <row r="8519" spans="5:5">
      <c r="E8519" s="4"/>
    </row>
    <row r="8520" spans="5:5">
      <c r="E8520" s="4"/>
    </row>
    <row r="8521" spans="5:5">
      <c r="E8521" s="4"/>
    </row>
    <row r="8522" spans="5:5">
      <c r="E8522" s="4"/>
    </row>
    <row r="8523" spans="5:5">
      <c r="E8523" s="4"/>
    </row>
    <row r="8524" spans="5:5">
      <c r="E8524" s="4"/>
    </row>
    <row r="8525" spans="5:5">
      <c r="E8525" s="4"/>
    </row>
    <row r="8526" spans="5:5">
      <c r="E8526" s="4"/>
    </row>
    <row r="8527" spans="5:5">
      <c r="E8527" s="4"/>
    </row>
    <row r="8528" spans="5:5">
      <c r="E8528" s="4"/>
    </row>
    <row r="8529" spans="5:5">
      <c r="E8529" s="4"/>
    </row>
    <row r="8530" spans="5:5">
      <c r="E8530" s="4"/>
    </row>
    <row r="8531" spans="5:5">
      <c r="E8531" s="4"/>
    </row>
    <row r="8532" spans="5:5">
      <c r="E8532" s="4"/>
    </row>
    <row r="8533" spans="5:5">
      <c r="E8533" s="4"/>
    </row>
    <row r="8534" spans="5:5">
      <c r="E8534" s="4"/>
    </row>
    <row r="8535" spans="5:5">
      <c r="E8535" s="4"/>
    </row>
    <row r="8536" spans="5:5">
      <c r="E8536" s="4"/>
    </row>
    <row r="8537" spans="5:5">
      <c r="E8537" s="4"/>
    </row>
    <row r="8538" spans="5:5">
      <c r="E8538" s="4"/>
    </row>
    <row r="8539" spans="5:5">
      <c r="E8539" s="4"/>
    </row>
    <row r="8540" spans="5:5">
      <c r="E8540" s="4"/>
    </row>
    <row r="8541" spans="5:5">
      <c r="E8541" s="4"/>
    </row>
    <row r="8542" spans="5:5">
      <c r="E8542" s="4"/>
    </row>
    <row r="8543" spans="5:5">
      <c r="E8543" s="4"/>
    </row>
    <row r="8544" spans="5:5">
      <c r="E8544" s="4"/>
    </row>
    <row r="8545" spans="5:5">
      <c r="E8545" s="4"/>
    </row>
    <row r="8546" spans="5:5">
      <c r="E8546" s="4"/>
    </row>
    <row r="8547" spans="5:5">
      <c r="E8547" s="4"/>
    </row>
    <row r="8548" spans="5:5">
      <c r="E8548" s="4"/>
    </row>
    <row r="8549" spans="5:5">
      <c r="E8549" s="4"/>
    </row>
    <row r="8550" spans="5:5">
      <c r="E8550" s="4"/>
    </row>
    <row r="8551" spans="5:5">
      <c r="E8551" s="4"/>
    </row>
    <row r="8552" spans="5:5">
      <c r="E8552" s="4"/>
    </row>
    <row r="8553" spans="5:5">
      <c r="E8553" s="4"/>
    </row>
    <row r="8554" spans="5:5">
      <c r="E8554" s="4"/>
    </row>
    <row r="8555" spans="5:5">
      <c r="E8555" s="4"/>
    </row>
    <row r="8556" spans="5:5">
      <c r="E8556" s="4"/>
    </row>
    <row r="8557" spans="5:5">
      <c r="E8557" s="4"/>
    </row>
    <row r="8558" spans="5:5">
      <c r="E8558" s="4"/>
    </row>
    <row r="8559" spans="5:5">
      <c r="E8559" s="4"/>
    </row>
    <row r="8560" spans="5:5">
      <c r="E8560" s="4"/>
    </row>
    <row r="8561" spans="5:5">
      <c r="E8561" s="4"/>
    </row>
    <row r="8562" spans="5:5">
      <c r="E8562" s="4"/>
    </row>
    <row r="8563" spans="5:5">
      <c r="E8563" s="4"/>
    </row>
    <row r="8564" spans="5:5">
      <c r="E8564" s="4"/>
    </row>
    <row r="8565" spans="5:5">
      <c r="E8565" s="4"/>
    </row>
    <row r="8566" spans="5:5">
      <c r="E8566" s="4"/>
    </row>
    <row r="8567" spans="5:5">
      <c r="E8567" s="4"/>
    </row>
    <row r="8568" spans="5:5">
      <c r="E8568" s="4"/>
    </row>
    <row r="8569" spans="5:5">
      <c r="E8569" s="4"/>
    </row>
    <row r="8570" spans="5:5">
      <c r="E8570" s="4"/>
    </row>
    <row r="8571" spans="5:5">
      <c r="E8571" s="4"/>
    </row>
    <row r="8572" spans="5:5">
      <c r="E8572" s="4"/>
    </row>
    <row r="8573" spans="5:5">
      <c r="E8573" s="4"/>
    </row>
    <row r="8574" spans="5:5">
      <c r="E8574" s="4"/>
    </row>
    <row r="8575" spans="5:5">
      <c r="E8575" s="4"/>
    </row>
    <row r="8576" spans="5:5">
      <c r="E8576" s="4"/>
    </row>
    <row r="8577" spans="5:5">
      <c r="E8577" s="4"/>
    </row>
    <row r="8578" spans="5:5">
      <c r="E8578" s="4"/>
    </row>
    <row r="8579" spans="5:5">
      <c r="E8579" s="4"/>
    </row>
    <row r="8580" spans="5:5">
      <c r="E8580" s="4"/>
    </row>
    <row r="8581" spans="5:5">
      <c r="E8581" s="4"/>
    </row>
    <row r="8582" spans="5:5">
      <c r="E8582" s="4"/>
    </row>
    <row r="8583" spans="5:5">
      <c r="E8583" s="4"/>
    </row>
    <row r="8584" spans="5:5">
      <c r="E8584" s="4"/>
    </row>
    <row r="8585" spans="5:5">
      <c r="E8585" s="4"/>
    </row>
    <row r="8586" spans="5:5">
      <c r="E8586" s="4"/>
    </row>
    <row r="8587" spans="5:5">
      <c r="E8587" s="4"/>
    </row>
    <row r="8588" spans="5:5">
      <c r="E8588" s="4"/>
    </row>
    <row r="8589" spans="5:5">
      <c r="E8589" s="4"/>
    </row>
    <row r="8590" spans="5:5">
      <c r="E8590" s="4"/>
    </row>
    <row r="8591" spans="5:5">
      <c r="E8591" s="4"/>
    </row>
    <row r="8592" spans="5:5">
      <c r="E8592" s="4"/>
    </row>
    <row r="8593" spans="5:5">
      <c r="E8593" s="4"/>
    </row>
    <row r="8594" spans="5:5">
      <c r="E8594" s="4"/>
    </row>
    <row r="8595" spans="5:5">
      <c r="E8595" s="4"/>
    </row>
    <row r="8596" spans="5:5">
      <c r="E8596" s="4"/>
    </row>
    <row r="8597" spans="5:5">
      <c r="E8597" s="4"/>
    </row>
    <row r="8598" spans="5:5">
      <c r="E8598" s="4"/>
    </row>
    <row r="8599" spans="5:5">
      <c r="E8599" s="4"/>
    </row>
    <row r="8600" spans="5:5">
      <c r="E8600" s="4"/>
    </row>
    <row r="8601" spans="5:5">
      <c r="E8601" s="4"/>
    </row>
    <row r="8602" spans="5:5">
      <c r="E8602" s="4"/>
    </row>
    <row r="8603" spans="5:5">
      <c r="E8603" s="4"/>
    </row>
    <row r="8604" spans="5:5">
      <c r="E8604" s="4"/>
    </row>
    <row r="8605" spans="5:5">
      <c r="E8605" s="4"/>
    </row>
    <row r="8606" spans="5:5">
      <c r="E8606" s="4"/>
    </row>
    <row r="8607" spans="5:5">
      <c r="E8607" s="4"/>
    </row>
    <row r="8608" spans="5:5">
      <c r="E8608" s="4"/>
    </row>
    <row r="8609" spans="5:5">
      <c r="E8609" s="4"/>
    </row>
    <row r="8610" spans="5:5">
      <c r="E8610" s="4"/>
    </row>
    <row r="8611" spans="5:5">
      <c r="E8611" s="4"/>
    </row>
    <row r="8612" spans="5:5">
      <c r="E8612" s="4"/>
    </row>
    <row r="8613" spans="5:5">
      <c r="E8613" s="4"/>
    </row>
    <row r="8614" spans="5:5">
      <c r="E8614" s="4"/>
    </row>
    <row r="8615" spans="5:5">
      <c r="E8615" s="4"/>
    </row>
    <row r="8616" spans="5:5">
      <c r="E8616" s="4"/>
    </row>
    <row r="8617" spans="5:5">
      <c r="E8617" s="4"/>
    </row>
    <row r="8618" spans="5:5">
      <c r="E8618" s="4"/>
    </row>
    <row r="8619" spans="5:5">
      <c r="E8619" s="4"/>
    </row>
    <row r="8620" spans="5:5">
      <c r="E8620" s="4"/>
    </row>
    <row r="8621" spans="5:5">
      <c r="E8621" s="4"/>
    </row>
    <row r="8622" spans="5:5">
      <c r="E8622" s="4"/>
    </row>
    <row r="8623" spans="5:5">
      <c r="E8623" s="4"/>
    </row>
    <row r="8624" spans="5:5">
      <c r="E8624" s="4"/>
    </row>
    <row r="8625" spans="5:5">
      <c r="E8625" s="4"/>
    </row>
    <row r="8626" spans="5:5">
      <c r="E8626" s="4"/>
    </row>
    <row r="8627" spans="5:5">
      <c r="E8627" s="4"/>
    </row>
    <row r="8628" spans="5:5">
      <c r="E8628" s="4"/>
    </row>
    <row r="8629" spans="5:5">
      <c r="E8629" s="4"/>
    </row>
    <row r="8630" spans="5:5">
      <c r="E8630" s="4"/>
    </row>
    <row r="8631" spans="5:5">
      <c r="E8631" s="4"/>
    </row>
    <row r="8632" spans="5:5">
      <c r="E8632" s="4"/>
    </row>
    <row r="8633" spans="5:5">
      <c r="E8633" s="4"/>
    </row>
    <row r="8634" spans="5:5">
      <c r="E8634" s="4"/>
    </row>
    <row r="8635" spans="5:5">
      <c r="E8635" s="4"/>
    </row>
    <row r="8636" spans="5:5">
      <c r="E8636" s="4"/>
    </row>
    <row r="8637" spans="5:5">
      <c r="E8637" s="4"/>
    </row>
    <row r="8638" spans="5:5">
      <c r="E8638" s="4"/>
    </row>
    <row r="8639" spans="5:5">
      <c r="E8639" s="4"/>
    </row>
    <row r="8640" spans="5:5">
      <c r="E8640" s="4"/>
    </row>
    <row r="8641" spans="5:5">
      <c r="E8641" s="4"/>
    </row>
    <row r="8642" spans="5:5">
      <c r="E8642" s="4"/>
    </row>
    <row r="8643" spans="5:5">
      <c r="E8643" s="4"/>
    </row>
    <row r="8644" spans="5:5">
      <c r="E8644" s="4"/>
    </row>
    <row r="8645" spans="5:5">
      <c r="E8645" s="4"/>
    </row>
    <row r="8646" spans="5:5">
      <c r="E8646" s="4"/>
    </row>
    <row r="8647" spans="5:5">
      <c r="E8647" s="4"/>
    </row>
    <row r="8648" spans="5:5">
      <c r="E8648" s="4"/>
    </row>
    <row r="8649" spans="5:5">
      <c r="E8649" s="4"/>
    </row>
    <row r="8650" spans="5:5">
      <c r="E8650" s="4"/>
    </row>
    <row r="8651" spans="5:5">
      <c r="E8651" s="4"/>
    </row>
    <row r="8652" spans="5:5">
      <c r="E8652" s="4"/>
    </row>
    <row r="8653" spans="5:5">
      <c r="E8653" s="4"/>
    </row>
    <row r="8654" spans="5:5">
      <c r="E8654" s="4"/>
    </row>
    <row r="8655" spans="5:5">
      <c r="E8655" s="4"/>
    </row>
    <row r="8656" spans="5:5">
      <c r="E8656" s="4"/>
    </row>
    <row r="8657" spans="5:5">
      <c r="E8657" s="4"/>
    </row>
    <row r="8658" spans="5:5">
      <c r="E8658" s="4"/>
    </row>
    <row r="8659" spans="5:5">
      <c r="E8659" s="4"/>
    </row>
    <row r="8660" spans="5:5">
      <c r="E8660" s="4"/>
    </row>
    <row r="8661" spans="5:5">
      <c r="E8661" s="4"/>
    </row>
    <row r="8662" spans="5:5">
      <c r="E8662" s="4"/>
    </row>
    <row r="8663" spans="5:5">
      <c r="E8663" s="4"/>
    </row>
    <row r="8664" spans="5:5">
      <c r="E8664" s="4"/>
    </row>
    <row r="8665" spans="5:5">
      <c r="E8665" s="4"/>
    </row>
    <row r="8666" spans="5:5">
      <c r="E8666" s="4"/>
    </row>
    <row r="8667" spans="5:5">
      <c r="E8667" s="4"/>
    </row>
    <row r="8668" spans="5:5">
      <c r="E8668" s="4"/>
    </row>
    <row r="8669" spans="5:5">
      <c r="E8669" s="4"/>
    </row>
    <row r="8670" spans="5:5">
      <c r="E8670" s="4"/>
    </row>
    <row r="8671" spans="5:5">
      <c r="E8671" s="4"/>
    </row>
    <row r="8672" spans="5:5">
      <c r="E8672" s="4"/>
    </row>
    <row r="8673" spans="5:5">
      <c r="E8673" s="4"/>
    </row>
    <row r="8674" spans="5:5">
      <c r="E8674" s="4"/>
    </row>
    <row r="8675" spans="5:5">
      <c r="E8675" s="4"/>
    </row>
    <row r="8676" spans="5:5">
      <c r="E8676" s="4"/>
    </row>
    <row r="8677" spans="5:5">
      <c r="E8677" s="4"/>
    </row>
    <row r="8678" spans="5:5">
      <c r="E8678" s="4"/>
    </row>
    <row r="8679" spans="5:5">
      <c r="E8679" s="4"/>
    </row>
    <row r="8680" spans="5:5">
      <c r="E8680" s="4"/>
    </row>
    <row r="8681" spans="5:5">
      <c r="E8681" s="4"/>
    </row>
    <row r="8682" spans="5:5">
      <c r="E8682" s="4"/>
    </row>
    <row r="8683" spans="5:5">
      <c r="E8683" s="4"/>
    </row>
    <row r="8684" spans="5:5">
      <c r="E8684" s="4"/>
    </row>
    <row r="8685" spans="5:5">
      <c r="E8685" s="4"/>
    </row>
    <row r="8686" spans="5:5">
      <c r="E8686" s="4"/>
    </row>
    <row r="8687" spans="5:5">
      <c r="E8687" s="4"/>
    </row>
    <row r="8688" spans="5:5">
      <c r="E8688" s="4"/>
    </row>
    <row r="8689" spans="5:5">
      <c r="E8689" s="4"/>
    </row>
    <row r="8690" spans="5:5">
      <c r="E8690" s="4"/>
    </row>
    <row r="8691" spans="5:5">
      <c r="E8691" s="4"/>
    </row>
    <row r="8692" spans="5:5">
      <c r="E8692" s="4"/>
    </row>
    <row r="8693" spans="5:5">
      <c r="E8693" s="4"/>
    </row>
    <row r="8694" spans="5:5">
      <c r="E8694" s="4"/>
    </row>
    <row r="8695" spans="5:5">
      <c r="E8695" s="4"/>
    </row>
    <row r="8696" spans="5:5">
      <c r="E8696" s="4"/>
    </row>
    <row r="8697" spans="5:5">
      <c r="E8697" s="4"/>
    </row>
    <row r="8698" spans="5:5">
      <c r="E8698" s="4"/>
    </row>
    <row r="8699" spans="5:5">
      <c r="E8699" s="4"/>
    </row>
    <row r="8700" spans="5:5">
      <c r="E8700" s="4"/>
    </row>
    <row r="8701" spans="5:5">
      <c r="E8701" s="4"/>
    </row>
    <row r="8702" spans="5:5">
      <c r="E8702" s="4"/>
    </row>
    <row r="8703" spans="5:5">
      <c r="E8703" s="4"/>
    </row>
    <row r="8704" spans="5:5">
      <c r="E8704" s="4"/>
    </row>
    <row r="8705" spans="5:5">
      <c r="E8705" s="4"/>
    </row>
    <row r="8706" spans="5:5">
      <c r="E8706" s="4"/>
    </row>
    <row r="8707" spans="5:5">
      <c r="E8707" s="4"/>
    </row>
    <row r="8708" spans="5:5">
      <c r="E8708" s="4"/>
    </row>
    <row r="8709" spans="5:5">
      <c r="E8709" s="4"/>
    </row>
    <row r="8710" spans="5:5">
      <c r="E8710" s="4"/>
    </row>
    <row r="8711" spans="5:5">
      <c r="E8711" s="4"/>
    </row>
    <row r="8712" spans="5:5">
      <c r="E8712" s="4"/>
    </row>
    <row r="8713" spans="5:5">
      <c r="E8713" s="4"/>
    </row>
    <row r="8714" spans="5:5">
      <c r="E8714" s="4"/>
    </row>
    <row r="8715" spans="5:5">
      <c r="E8715" s="4"/>
    </row>
    <row r="8716" spans="5:5">
      <c r="E8716" s="4"/>
    </row>
    <row r="8717" spans="5:5">
      <c r="E8717" s="4"/>
    </row>
    <row r="8718" spans="5:5">
      <c r="E8718" s="4"/>
    </row>
    <row r="8719" spans="5:5">
      <c r="E8719" s="4"/>
    </row>
    <row r="8720" spans="5:5">
      <c r="E8720" s="4"/>
    </row>
    <row r="8721" spans="5:5">
      <c r="E8721" s="4"/>
    </row>
    <row r="8722" spans="5:5">
      <c r="E8722" s="4"/>
    </row>
    <row r="8723" spans="5:5">
      <c r="E8723" s="4"/>
    </row>
    <row r="8724" spans="5:5">
      <c r="E8724" s="4"/>
    </row>
    <row r="8725" spans="5:5">
      <c r="E8725" s="4"/>
    </row>
    <row r="8726" spans="5:5">
      <c r="E8726" s="4"/>
    </row>
    <row r="8727" spans="5:5">
      <c r="E8727" s="4"/>
    </row>
    <row r="8728" spans="5:5">
      <c r="E8728" s="4"/>
    </row>
    <row r="8729" spans="5:5">
      <c r="E8729" s="4"/>
    </row>
    <row r="8730" spans="5:5">
      <c r="E8730" s="4"/>
    </row>
    <row r="8731" spans="5:5">
      <c r="E8731" s="4"/>
    </row>
    <row r="8732" spans="5:5">
      <c r="E8732" s="4"/>
    </row>
    <row r="8733" spans="5:5">
      <c r="E8733" s="4"/>
    </row>
    <row r="8734" spans="5:5">
      <c r="E8734" s="4"/>
    </row>
    <row r="8735" spans="5:5">
      <c r="E8735" s="4"/>
    </row>
    <row r="8736" spans="5:5">
      <c r="E8736" s="4"/>
    </row>
    <row r="8737" spans="5:5">
      <c r="E8737" s="4"/>
    </row>
    <row r="8738" spans="5:5">
      <c r="E8738" s="4"/>
    </row>
    <row r="8739" spans="5:5">
      <c r="E8739" s="4"/>
    </row>
    <row r="8740" spans="5:5">
      <c r="E8740" s="4"/>
    </row>
    <row r="8741" spans="5:5">
      <c r="E8741" s="4"/>
    </row>
    <row r="8742" spans="5:5">
      <c r="E8742" s="4"/>
    </row>
    <row r="8743" spans="5:5">
      <c r="E8743" s="4"/>
    </row>
    <row r="8744" spans="5:5">
      <c r="E8744" s="4"/>
    </row>
    <row r="8745" spans="5:5">
      <c r="E8745" s="4"/>
    </row>
    <row r="8746" spans="5:5">
      <c r="E8746" s="4"/>
    </row>
    <row r="8747" spans="5:5">
      <c r="E8747" s="4"/>
    </row>
    <row r="8748" spans="5:5">
      <c r="E8748" s="4"/>
    </row>
    <row r="8749" spans="5:5">
      <c r="E8749" s="4"/>
    </row>
    <row r="8750" spans="5:5">
      <c r="E8750" s="4"/>
    </row>
    <row r="8751" spans="5:5">
      <c r="E8751" s="4"/>
    </row>
    <row r="8752" spans="5:5">
      <c r="E8752" s="4"/>
    </row>
    <row r="8753" spans="5:5">
      <c r="E8753" s="4"/>
    </row>
    <row r="8754" spans="5:5">
      <c r="E8754" s="4"/>
    </row>
    <row r="8755" spans="5:5">
      <c r="E8755" s="4"/>
    </row>
    <row r="8756" spans="5:5">
      <c r="E8756" s="4"/>
    </row>
    <row r="8757" spans="5:5">
      <c r="E8757" s="4"/>
    </row>
    <row r="8758" spans="5:5">
      <c r="E8758" s="4"/>
    </row>
    <row r="8759" spans="5:5">
      <c r="E8759" s="4"/>
    </row>
    <row r="8760" spans="5:5">
      <c r="E8760" s="4"/>
    </row>
    <row r="8761" spans="5:5">
      <c r="E8761" s="4"/>
    </row>
    <row r="8762" spans="5:5">
      <c r="E8762" s="4"/>
    </row>
    <row r="8763" spans="5:5">
      <c r="E8763" s="4"/>
    </row>
    <row r="8764" spans="5:5">
      <c r="E8764" s="4"/>
    </row>
    <row r="8765" spans="5:5">
      <c r="E8765" s="4"/>
    </row>
    <row r="8766" spans="5:5">
      <c r="E8766" s="4"/>
    </row>
    <row r="8767" spans="5:5">
      <c r="E8767" s="4"/>
    </row>
    <row r="8768" spans="5:5">
      <c r="E8768" s="4"/>
    </row>
    <row r="8769" spans="5:5">
      <c r="E8769" s="4"/>
    </row>
    <row r="8770" spans="5:5">
      <c r="E8770" s="4"/>
    </row>
    <row r="8771" spans="5:5">
      <c r="E8771" s="4"/>
    </row>
    <row r="8772" spans="5:5">
      <c r="E8772" s="4"/>
    </row>
    <row r="8773" spans="5:5">
      <c r="E8773" s="4"/>
    </row>
    <row r="8774" spans="5:5">
      <c r="E8774" s="4"/>
    </row>
    <row r="8775" spans="5:5">
      <c r="E8775" s="4"/>
    </row>
    <row r="8776" spans="5:5">
      <c r="E8776" s="4"/>
    </row>
    <row r="8777" spans="5:5">
      <c r="E8777" s="4"/>
    </row>
    <row r="8778" spans="5:5">
      <c r="E8778" s="4"/>
    </row>
    <row r="8779" spans="5:5">
      <c r="E8779" s="4"/>
    </row>
    <row r="8780" spans="5:5">
      <c r="E8780" s="4"/>
    </row>
    <row r="8781" spans="5:5">
      <c r="E8781" s="4"/>
    </row>
    <row r="8782" spans="5:5">
      <c r="E8782" s="4"/>
    </row>
    <row r="8783" spans="5:5">
      <c r="E8783" s="4"/>
    </row>
    <row r="8784" spans="5:5">
      <c r="E8784" s="4"/>
    </row>
    <row r="8785" spans="5:5">
      <c r="E8785" s="4"/>
    </row>
    <row r="8786" spans="5:5">
      <c r="E8786" s="4"/>
    </row>
    <row r="8787" spans="5:5">
      <c r="E8787" s="4"/>
    </row>
    <row r="8788" spans="5:5">
      <c r="E8788" s="4"/>
    </row>
    <row r="8789" spans="5:5">
      <c r="E8789" s="4"/>
    </row>
    <row r="8790" spans="5:5">
      <c r="E8790" s="4"/>
    </row>
    <row r="8791" spans="5:5">
      <c r="E8791" s="4"/>
    </row>
    <row r="8792" spans="5:5">
      <c r="E8792" s="4"/>
    </row>
    <row r="8793" spans="5:5">
      <c r="E8793" s="4"/>
    </row>
    <row r="8794" spans="5:5">
      <c r="E8794" s="4"/>
    </row>
    <row r="8795" spans="5:5">
      <c r="E8795" s="4"/>
    </row>
    <row r="8796" spans="5:5">
      <c r="E8796" s="4"/>
    </row>
    <row r="8797" spans="5:5">
      <c r="E8797" s="4"/>
    </row>
    <row r="8798" spans="5:5">
      <c r="E8798" s="4"/>
    </row>
    <row r="8799" spans="5:5">
      <c r="E8799" s="4"/>
    </row>
    <row r="8800" spans="5:5">
      <c r="E8800" s="4"/>
    </row>
    <row r="8801" spans="5:5">
      <c r="E8801" s="4"/>
    </row>
    <row r="8802" spans="5:5">
      <c r="E8802" s="4"/>
    </row>
    <row r="8803" spans="5:5">
      <c r="E8803" s="4"/>
    </row>
    <row r="8804" spans="5:5">
      <c r="E8804" s="4"/>
    </row>
    <row r="8805" spans="5:5">
      <c r="E8805" s="4"/>
    </row>
    <row r="8806" spans="5:5">
      <c r="E8806" s="4"/>
    </row>
    <row r="8807" spans="5:5">
      <c r="E8807" s="4"/>
    </row>
    <row r="8808" spans="5:5">
      <c r="E8808" s="4"/>
    </row>
    <row r="8809" spans="5:5">
      <c r="E8809" s="4"/>
    </row>
    <row r="8810" spans="5:5">
      <c r="E8810" s="4"/>
    </row>
    <row r="8811" spans="5:5">
      <c r="E8811" s="4"/>
    </row>
    <row r="8812" spans="5:5">
      <c r="E8812" s="4"/>
    </row>
    <row r="8813" spans="5:5">
      <c r="E8813" s="4"/>
    </row>
    <row r="8814" spans="5:5">
      <c r="E8814" s="4"/>
    </row>
    <row r="8815" spans="5:5">
      <c r="E8815" s="4"/>
    </row>
    <row r="8816" spans="5:5">
      <c r="E8816" s="4"/>
    </row>
    <row r="8817" spans="5:5">
      <c r="E8817" s="4"/>
    </row>
    <row r="8818" spans="5:5">
      <c r="E8818" s="4"/>
    </row>
    <row r="8819" spans="5:5">
      <c r="E8819" s="4"/>
    </row>
    <row r="8820" spans="5:5">
      <c r="E8820" s="4"/>
    </row>
    <row r="8821" spans="5:5">
      <c r="E8821" s="4"/>
    </row>
    <row r="8822" spans="5:5">
      <c r="E8822" s="4"/>
    </row>
    <row r="8823" spans="5:5">
      <c r="E8823" s="4"/>
    </row>
    <row r="8824" spans="5:5">
      <c r="E8824" s="4"/>
    </row>
    <row r="8825" spans="5:5">
      <c r="E8825" s="4"/>
    </row>
    <row r="8826" spans="5:5">
      <c r="E8826" s="4"/>
    </row>
    <row r="8827" spans="5:5">
      <c r="E8827" s="4"/>
    </row>
    <row r="8828" spans="5:5">
      <c r="E8828" s="4"/>
    </row>
    <row r="8829" spans="5:5">
      <c r="E8829" s="4"/>
    </row>
    <row r="8830" spans="5:5">
      <c r="E8830" s="4"/>
    </row>
    <row r="8831" spans="5:5">
      <c r="E8831" s="4"/>
    </row>
    <row r="8832" spans="5:5">
      <c r="E8832" s="4"/>
    </row>
    <row r="8833" spans="5:5">
      <c r="E8833" s="4"/>
    </row>
    <row r="8834" spans="5:5">
      <c r="E8834" s="4"/>
    </row>
    <row r="8835" spans="5:5">
      <c r="E8835" s="4"/>
    </row>
    <row r="8836" spans="5:5">
      <c r="E8836" s="4"/>
    </row>
    <row r="8837" spans="5:5">
      <c r="E8837" s="4"/>
    </row>
    <row r="8838" spans="5:5">
      <c r="E8838" s="4"/>
    </row>
    <row r="8839" spans="5:5">
      <c r="E8839" s="4"/>
    </row>
    <row r="8840" spans="5:5">
      <c r="E8840" s="4"/>
    </row>
    <row r="8841" spans="5:5">
      <c r="E8841" s="4"/>
    </row>
    <row r="8842" spans="5:5">
      <c r="E8842" s="4"/>
    </row>
    <row r="8843" spans="5:5">
      <c r="E8843" s="4"/>
    </row>
    <row r="8844" spans="5:5">
      <c r="E8844" s="4"/>
    </row>
    <row r="8845" spans="5:5">
      <c r="E8845" s="4"/>
    </row>
    <row r="8846" spans="5:5">
      <c r="E8846" s="4"/>
    </row>
    <row r="8847" spans="5:5">
      <c r="E8847" s="4"/>
    </row>
    <row r="8848" spans="5:5">
      <c r="E8848" s="4"/>
    </row>
    <row r="8849" spans="5:5">
      <c r="E8849" s="4"/>
    </row>
    <row r="8850" spans="5:5">
      <c r="E8850" s="4"/>
    </row>
    <row r="8851" spans="5:5">
      <c r="E8851" s="4"/>
    </row>
    <row r="8852" spans="5:5">
      <c r="E8852" s="4"/>
    </row>
    <row r="8853" spans="5:5">
      <c r="E8853" s="4"/>
    </row>
    <row r="8854" spans="5:5">
      <c r="E8854" s="4"/>
    </row>
    <row r="8855" spans="5:5">
      <c r="E8855" s="4"/>
    </row>
    <row r="8856" spans="5:5">
      <c r="E8856" s="4"/>
    </row>
    <row r="8857" spans="5:5">
      <c r="E8857" s="4"/>
    </row>
    <row r="8858" spans="5:5">
      <c r="E8858" s="4"/>
    </row>
    <row r="8859" spans="5:5">
      <c r="E8859" s="4"/>
    </row>
    <row r="8860" spans="5:5">
      <c r="E8860" s="4"/>
    </row>
    <row r="8861" spans="5:5">
      <c r="E8861" s="4"/>
    </row>
    <row r="8862" spans="5:5">
      <c r="E8862" s="4"/>
    </row>
    <row r="8863" spans="5:5">
      <c r="E8863" s="4"/>
    </row>
    <row r="8864" spans="5:5">
      <c r="E8864" s="4"/>
    </row>
    <row r="8865" spans="5:5">
      <c r="E8865" s="4"/>
    </row>
    <row r="8866" spans="5:5">
      <c r="E8866" s="4"/>
    </row>
    <row r="8867" spans="5:5">
      <c r="E8867" s="4"/>
    </row>
    <row r="8868" spans="5:5">
      <c r="E8868" s="4"/>
    </row>
    <row r="8869" spans="5:5">
      <c r="E8869" s="4"/>
    </row>
    <row r="8870" spans="5:5">
      <c r="E8870" s="4"/>
    </row>
    <row r="8871" spans="5:5">
      <c r="E8871" s="4"/>
    </row>
    <row r="8872" spans="5:5">
      <c r="E8872" s="4"/>
    </row>
    <row r="8873" spans="5:5">
      <c r="E8873" s="4"/>
    </row>
    <row r="8874" spans="5:5">
      <c r="E8874" s="4"/>
    </row>
    <row r="8875" spans="5:5">
      <c r="E8875" s="4"/>
    </row>
    <row r="8876" spans="5:5">
      <c r="E8876" s="4"/>
    </row>
    <row r="8877" spans="5:5">
      <c r="E8877" s="4"/>
    </row>
    <row r="8878" spans="5:5">
      <c r="E8878" s="4"/>
    </row>
    <row r="8879" spans="5:5">
      <c r="E8879" s="4"/>
    </row>
    <row r="8880" spans="5:5">
      <c r="E8880" s="4"/>
    </row>
    <row r="8881" spans="5:5">
      <c r="E8881" s="4"/>
    </row>
    <row r="8882" spans="5:5">
      <c r="E8882" s="4"/>
    </row>
    <row r="8883" spans="5:5">
      <c r="E8883" s="4"/>
    </row>
    <row r="8884" spans="5:5">
      <c r="E8884" s="4"/>
    </row>
    <row r="8885" spans="5:5">
      <c r="E8885" s="4"/>
    </row>
    <row r="8886" spans="5:5">
      <c r="E8886" s="4"/>
    </row>
    <row r="8887" spans="5:5">
      <c r="E8887" s="4"/>
    </row>
    <row r="8888" spans="5:5">
      <c r="E8888" s="4"/>
    </row>
    <row r="8889" spans="5:5">
      <c r="E8889" s="4"/>
    </row>
    <row r="8890" spans="5:5">
      <c r="E8890" s="4"/>
    </row>
    <row r="8891" spans="5:5">
      <c r="E8891" s="4"/>
    </row>
    <row r="8892" spans="5:5">
      <c r="E8892" s="4"/>
    </row>
    <row r="8893" spans="5:5">
      <c r="E8893" s="4"/>
    </row>
    <row r="8894" spans="5:5">
      <c r="E8894" s="4"/>
    </row>
    <row r="8895" spans="5:5">
      <c r="E8895" s="4"/>
    </row>
    <row r="8896" spans="5:5">
      <c r="E8896" s="4"/>
    </row>
    <row r="8897" spans="5:5">
      <c r="E8897" s="4"/>
    </row>
    <row r="8898" spans="5:5">
      <c r="E8898" s="4"/>
    </row>
    <row r="8899" spans="5:5">
      <c r="E8899" s="4"/>
    </row>
    <row r="8900" spans="5:5">
      <c r="E8900" s="4"/>
    </row>
    <row r="8901" spans="5:5">
      <c r="E8901" s="4"/>
    </row>
    <row r="8902" spans="5:5">
      <c r="E8902" s="4"/>
    </row>
    <row r="8903" spans="5:5">
      <c r="E8903" s="4"/>
    </row>
    <row r="8904" spans="5:5">
      <c r="E8904" s="4"/>
    </row>
    <row r="8905" spans="5:5">
      <c r="E8905" s="4"/>
    </row>
    <row r="8906" spans="5:5">
      <c r="E8906" s="4"/>
    </row>
    <row r="8907" spans="5:5">
      <c r="E8907" s="4"/>
    </row>
    <row r="8908" spans="5:5">
      <c r="E8908" s="4"/>
    </row>
    <row r="8909" spans="5:5">
      <c r="E8909" s="4"/>
    </row>
    <row r="8910" spans="5:5">
      <c r="E8910" s="4"/>
    </row>
    <row r="8911" spans="5:5">
      <c r="E8911" s="4"/>
    </row>
    <row r="8912" spans="5:5">
      <c r="E8912" s="4"/>
    </row>
    <row r="8913" spans="5:5">
      <c r="E8913" s="4"/>
    </row>
    <row r="8914" spans="5:5">
      <c r="E8914" s="4"/>
    </row>
    <row r="8915" spans="5:5">
      <c r="E8915" s="4"/>
    </row>
    <row r="8916" spans="5:5">
      <c r="E8916" s="4"/>
    </row>
    <row r="8917" spans="5:5">
      <c r="E8917" s="4"/>
    </row>
    <row r="8918" spans="5:5">
      <c r="E8918" s="4"/>
    </row>
    <row r="8919" spans="5:5">
      <c r="E8919" s="4"/>
    </row>
    <row r="8920" spans="5:5">
      <c r="E8920" s="4"/>
    </row>
    <row r="8921" spans="5:5">
      <c r="E8921" s="4"/>
    </row>
    <row r="8922" spans="5:5">
      <c r="E8922" s="4"/>
    </row>
    <row r="8923" spans="5:5">
      <c r="E8923" s="4"/>
    </row>
    <row r="8924" spans="5:5">
      <c r="E8924" s="4"/>
    </row>
    <row r="8925" spans="5:5">
      <c r="E8925" s="4"/>
    </row>
    <row r="8926" spans="5:5">
      <c r="E8926" s="4"/>
    </row>
    <row r="8927" spans="5:5">
      <c r="E8927" s="4"/>
    </row>
    <row r="8928" spans="5:5">
      <c r="E8928" s="4"/>
    </row>
    <row r="8929" spans="5:5">
      <c r="E8929" s="4"/>
    </row>
    <row r="8930" spans="5:5">
      <c r="E8930" s="4"/>
    </row>
    <row r="8931" spans="5:5">
      <c r="E8931" s="4"/>
    </row>
    <row r="8932" spans="5:5">
      <c r="E8932" s="4"/>
    </row>
    <row r="8933" spans="5:5">
      <c r="E8933" s="4"/>
    </row>
    <row r="8934" spans="5:5">
      <c r="E8934" s="4"/>
    </row>
    <row r="8935" spans="5:5">
      <c r="E8935" s="4"/>
    </row>
    <row r="8936" spans="5:5">
      <c r="E8936" s="4"/>
    </row>
    <row r="8937" spans="5:5">
      <c r="E8937" s="4"/>
    </row>
    <row r="8938" spans="5:5">
      <c r="E8938" s="4"/>
    </row>
    <row r="8939" spans="5:5">
      <c r="E8939" s="4"/>
    </row>
    <row r="8940" spans="5:5">
      <c r="E8940" s="4"/>
    </row>
    <row r="8941" spans="5:5">
      <c r="E8941" s="4"/>
    </row>
    <row r="8942" spans="5:5">
      <c r="E8942" s="4"/>
    </row>
    <row r="8943" spans="5:5">
      <c r="E8943" s="4"/>
    </row>
    <row r="8944" spans="5:5">
      <c r="E8944" s="4"/>
    </row>
    <row r="8945" spans="5:5">
      <c r="E8945" s="4"/>
    </row>
    <row r="8946" spans="5:5">
      <c r="E8946" s="4"/>
    </row>
    <row r="8947" spans="5:5">
      <c r="E8947" s="4"/>
    </row>
    <row r="8948" spans="5:5">
      <c r="E8948" s="4"/>
    </row>
    <row r="8949" spans="5:5">
      <c r="E8949" s="4"/>
    </row>
    <row r="8950" spans="5:5">
      <c r="E8950" s="4"/>
    </row>
    <row r="8951" spans="5:5">
      <c r="E8951" s="4"/>
    </row>
    <row r="8952" spans="5:5">
      <c r="E8952" s="4"/>
    </row>
    <row r="8953" spans="5:5">
      <c r="E8953" s="4"/>
    </row>
    <row r="8954" spans="5:5">
      <c r="E8954" s="4"/>
    </row>
    <row r="8955" spans="5:5">
      <c r="E8955" s="4"/>
    </row>
    <row r="8956" spans="5:5">
      <c r="E8956" s="4"/>
    </row>
    <row r="8957" spans="5:5">
      <c r="E8957" s="4"/>
    </row>
    <row r="8958" spans="5:5">
      <c r="E8958" s="4"/>
    </row>
    <row r="8959" spans="5:5">
      <c r="E8959" s="4"/>
    </row>
    <row r="8960" spans="5:5">
      <c r="E8960" s="4"/>
    </row>
    <row r="8961" spans="5:5">
      <c r="E8961" s="4"/>
    </row>
    <row r="8962" spans="5:5">
      <c r="E8962" s="4"/>
    </row>
    <row r="8963" spans="5:5">
      <c r="E8963" s="4"/>
    </row>
    <row r="8964" spans="5:5">
      <c r="E8964" s="4"/>
    </row>
    <row r="8965" spans="5:5">
      <c r="E8965" s="4"/>
    </row>
    <row r="8966" spans="5:5">
      <c r="E8966" s="4"/>
    </row>
    <row r="8967" spans="5:5">
      <c r="E8967" s="4"/>
    </row>
    <row r="8968" spans="5:5">
      <c r="E8968" s="4"/>
    </row>
    <row r="8969" spans="5:5">
      <c r="E8969" s="4"/>
    </row>
    <row r="8970" spans="5:5">
      <c r="E8970" s="4"/>
    </row>
    <row r="8971" spans="5:5">
      <c r="E8971" s="4"/>
    </row>
    <row r="8972" spans="5:5">
      <c r="E8972" s="4"/>
    </row>
    <row r="8973" spans="5:5">
      <c r="E8973" s="4"/>
    </row>
    <row r="8974" spans="5:5">
      <c r="E8974" s="4"/>
    </row>
    <row r="8975" spans="5:5">
      <c r="E8975" s="4"/>
    </row>
    <row r="8976" spans="5:5">
      <c r="E8976" s="4"/>
    </row>
    <row r="8977" spans="5:5">
      <c r="E8977" s="4"/>
    </row>
    <row r="8978" spans="5:5">
      <c r="E8978" s="4"/>
    </row>
    <row r="8979" spans="5:5">
      <c r="E8979" s="4"/>
    </row>
    <row r="8980" spans="5:5">
      <c r="E8980" s="4"/>
    </row>
    <row r="8981" spans="5:5">
      <c r="E8981" s="4"/>
    </row>
    <row r="8982" spans="5:5">
      <c r="E8982" s="4"/>
    </row>
    <row r="8983" spans="5:5">
      <c r="E8983" s="4"/>
    </row>
    <row r="8984" spans="5:5">
      <c r="E8984" s="4"/>
    </row>
    <row r="8985" spans="5:5">
      <c r="E8985" s="4"/>
    </row>
    <row r="8986" spans="5:5">
      <c r="E8986" s="4"/>
    </row>
    <row r="8987" spans="5:5">
      <c r="E8987" s="4"/>
    </row>
    <row r="8988" spans="5:5">
      <c r="E8988" s="4"/>
    </row>
    <row r="8989" spans="5:5">
      <c r="E8989" s="4"/>
    </row>
    <row r="8990" spans="5:5">
      <c r="E8990" s="4"/>
    </row>
    <row r="8991" spans="5:5">
      <c r="E8991" s="4"/>
    </row>
    <row r="8992" spans="5:5">
      <c r="E8992" s="4"/>
    </row>
    <row r="8993" spans="5:5">
      <c r="E8993" s="4"/>
    </row>
    <row r="8994" spans="5:5">
      <c r="E8994" s="4"/>
    </row>
    <row r="8995" spans="5:5">
      <c r="E8995" s="4"/>
    </row>
    <row r="8996" spans="5:5">
      <c r="E8996" s="4"/>
    </row>
    <row r="8997" spans="5:5">
      <c r="E8997" s="4"/>
    </row>
    <row r="8998" spans="5:5">
      <c r="E8998" s="4"/>
    </row>
    <row r="8999" spans="5:5">
      <c r="E8999" s="4"/>
    </row>
    <row r="9000" spans="5:5">
      <c r="E9000" s="4"/>
    </row>
    <row r="9001" spans="5:5">
      <c r="E9001" s="4"/>
    </row>
    <row r="9002" spans="5:5">
      <c r="E9002" s="4"/>
    </row>
    <row r="9003" spans="5:5">
      <c r="E9003" s="4"/>
    </row>
    <row r="9004" spans="5:5">
      <c r="E9004" s="4"/>
    </row>
    <row r="9005" spans="5:5">
      <c r="E9005" s="4"/>
    </row>
    <row r="9006" spans="5:5">
      <c r="E9006" s="4"/>
    </row>
    <row r="9007" spans="5:5">
      <c r="E9007" s="4"/>
    </row>
    <row r="9008" spans="5:5">
      <c r="E9008" s="4"/>
    </row>
    <row r="9009" spans="5:5">
      <c r="E9009" s="4"/>
    </row>
    <row r="9010" spans="5:5">
      <c r="E9010" s="4"/>
    </row>
    <row r="9011" spans="5:5">
      <c r="E9011" s="4"/>
    </row>
    <row r="9012" spans="5:5">
      <c r="E9012" s="4"/>
    </row>
    <row r="9013" spans="5:5">
      <c r="E9013" s="4"/>
    </row>
    <row r="9014" spans="5:5">
      <c r="E9014" s="4"/>
    </row>
    <row r="9015" spans="5:5">
      <c r="E9015" s="4"/>
    </row>
    <row r="9016" spans="5:5">
      <c r="E9016" s="4"/>
    </row>
    <row r="9017" spans="5:5">
      <c r="E9017" s="4"/>
    </row>
    <row r="9018" spans="5:5">
      <c r="E9018" s="4"/>
    </row>
    <row r="9019" spans="5:5">
      <c r="E9019" s="4"/>
    </row>
    <row r="9020" spans="5:5">
      <c r="E9020" s="4"/>
    </row>
    <row r="9021" spans="5:5">
      <c r="E9021" s="4"/>
    </row>
    <row r="9022" spans="5:5">
      <c r="E9022" s="4"/>
    </row>
    <row r="9023" spans="5:5">
      <c r="E9023" s="4"/>
    </row>
    <row r="9024" spans="5:5">
      <c r="E9024" s="4"/>
    </row>
    <row r="9025" spans="5:5">
      <c r="E9025" s="4"/>
    </row>
    <row r="9026" spans="5:5">
      <c r="E9026" s="4"/>
    </row>
    <row r="9027" spans="5:5">
      <c r="E9027" s="4"/>
    </row>
    <row r="9028" spans="5:5">
      <c r="E9028" s="4"/>
    </row>
    <row r="9029" spans="5:5">
      <c r="E9029" s="4"/>
    </row>
    <row r="9030" spans="5:5">
      <c r="E9030" s="4"/>
    </row>
    <row r="9031" spans="5:5">
      <c r="E9031" s="4"/>
    </row>
    <row r="9032" spans="5:5">
      <c r="E9032" s="4"/>
    </row>
    <row r="9033" spans="5:5">
      <c r="E9033" s="4"/>
    </row>
    <row r="9034" spans="5:5">
      <c r="E9034" s="4"/>
    </row>
    <row r="9035" spans="5:5">
      <c r="E9035" s="4"/>
    </row>
    <row r="9036" spans="5:5">
      <c r="E9036" s="4"/>
    </row>
    <row r="9037" spans="5:5">
      <c r="E9037" s="4"/>
    </row>
    <row r="9038" spans="5:5">
      <c r="E9038" s="4"/>
    </row>
    <row r="9039" spans="5:5">
      <c r="E9039" s="4"/>
    </row>
    <row r="9040" spans="5:5">
      <c r="E9040" s="4"/>
    </row>
    <row r="9041" spans="5:5">
      <c r="E9041" s="4"/>
    </row>
    <row r="9042" spans="5:5">
      <c r="E9042" s="4"/>
    </row>
    <row r="9043" spans="5:5">
      <c r="E9043" s="4"/>
    </row>
    <row r="9044" spans="5:5">
      <c r="E9044" s="4"/>
    </row>
    <row r="9045" spans="5:5">
      <c r="E9045" s="4"/>
    </row>
    <row r="9046" spans="5:5">
      <c r="E9046" s="4"/>
    </row>
    <row r="9047" spans="5:5">
      <c r="E9047" s="4"/>
    </row>
    <row r="9048" spans="5:5">
      <c r="E9048" s="4"/>
    </row>
    <row r="9049" spans="5:5">
      <c r="E9049" s="4"/>
    </row>
    <row r="9050" spans="5:5">
      <c r="E9050" s="4"/>
    </row>
    <row r="9051" spans="5:5">
      <c r="E9051" s="4"/>
    </row>
    <row r="9052" spans="5:5">
      <c r="E9052" s="4"/>
    </row>
    <row r="9053" spans="5:5">
      <c r="E9053" s="4"/>
    </row>
    <row r="9054" spans="5:5">
      <c r="E9054" s="4"/>
    </row>
    <row r="9055" spans="5:5">
      <c r="E9055" s="4"/>
    </row>
    <row r="9056" spans="5:5">
      <c r="E9056" s="4"/>
    </row>
    <row r="9057" spans="5:5">
      <c r="E9057" s="4"/>
    </row>
    <row r="9058" spans="5:5">
      <c r="E9058" s="4"/>
    </row>
    <row r="9059" spans="5:5">
      <c r="E9059" s="4"/>
    </row>
    <row r="9060" spans="5:5">
      <c r="E9060" s="4"/>
    </row>
    <row r="9061" spans="5:5">
      <c r="E9061" s="4"/>
    </row>
    <row r="9062" spans="5:5">
      <c r="E9062" s="4"/>
    </row>
    <row r="9063" spans="5:5">
      <c r="E9063" s="4"/>
    </row>
    <row r="9064" spans="5:5">
      <c r="E9064" s="4"/>
    </row>
    <row r="9065" spans="5:5">
      <c r="E9065" s="4"/>
    </row>
    <row r="9066" spans="5:5">
      <c r="E9066" s="4"/>
    </row>
    <row r="9067" spans="5:5">
      <c r="E9067" s="4"/>
    </row>
    <row r="9068" spans="5:5">
      <c r="E9068" s="4"/>
    </row>
    <row r="9069" spans="5:5">
      <c r="E9069" s="4"/>
    </row>
    <row r="9070" spans="5:5">
      <c r="E9070" s="4"/>
    </row>
    <row r="9071" spans="5:5">
      <c r="E9071" s="4"/>
    </row>
    <row r="9072" spans="5:5">
      <c r="E9072" s="4"/>
    </row>
    <row r="9073" spans="5:5">
      <c r="E9073" s="4"/>
    </row>
    <row r="9074" spans="5:5">
      <c r="E9074" s="4"/>
    </row>
    <row r="9075" spans="5:5">
      <c r="E9075" s="4"/>
    </row>
    <row r="9076" spans="5:5">
      <c r="E9076" s="4"/>
    </row>
    <row r="9077" spans="5:5">
      <c r="E9077" s="4"/>
    </row>
    <row r="9078" spans="5:5">
      <c r="E9078" s="4"/>
    </row>
    <row r="9079" spans="5:5">
      <c r="E9079" s="4"/>
    </row>
    <row r="9080" spans="5:5">
      <c r="E9080" s="4"/>
    </row>
    <row r="9081" spans="5:5">
      <c r="E9081" s="4"/>
    </row>
    <row r="9082" spans="5:5">
      <c r="E9082" s="4"/>
    </row>
    <row r="9083" spans="5:5">
      <c r="E9083" s="4"/>
    </row>
    <row r="9084" spans="5:5">
      <c r="E9084" s="4"/>
    </row>
    <row r="9085" spans="5:5">
      <c r="E9085" s="4"/>
    </row>
    <row r="9086" spans="5:5">
      <c r="E9086" s="4"/>
    </row>
    <row r="9087" spans="5:5">
      <c r="E9087" s="4"/>
    </row>
    <row r="9088" spans="5:5">
      <c r="E9088" s="4"/>
    </row>
    <row r="9089" spans="5:5">
      <c r="E9089" s="4"/>
    </row>
    <row r="9090" spans="5:5">
      <c r="E9090" s="4"/>
    </row>
    <row r="9091" spans="5:5">
      <c r="E9091" s="4"/>
    </row>
    <row r="9092" spans="5:5">
      <c r="E9092" s="4"/>
    </row>
    <row r="9093" spans="5:5">
      <c r="E9093" s="4"/>
    </row>
    <row r="9094" spans="5:5">
      <c r="E9094" s="4"/>
    </row>
    <row r="9095" spans="5:5">
      <c r="E9095" s="4"/>
    </row>
    <row r="9096" spans="5:5">
      <c r="E9096" s="4"/>
    </row>
    <row r="9097" spans="5:5">
      <c r="E9097" s="4"/>
    </row>
    <row r="9098" spans="5:5">
      <c r="E9098" s="4"/>
    </row>
    <row r="9099" spans="5:5">
      <c r="E9099" s="4"/>
    </row>
    <row r="9100" spans="5:5">
      <c r="E9100" s="4"/>
    </row>
    <row r="9101" spans="5:5">
      <c r="E9101" s="4"/>
    </row>
    <row r="9102" spans="5:5">
      <c r="E9102" s="4"/>
    </row>
    <row r="9103" spans="5:5">
      <c r="E9103" s="4"/>
    </row>
    <row r="9104" spans="5:5">
      <c r="E9104" s="4"/>
    </row>
    <row r="9105" spans="5:5">
      <c r="E9105" s="4"/>
    </row>
    <row r="9106" spans="5:5">
      <c r="E9106" s="4"/>
    </row>
    <row r="9107" spans="5:5">
      <c r="E9107" s="4"/>
    </row>
    <row r="9108" spans="5:5">
      <c r="E9108" s="4"/>
    </row>
    <row r="9109" spans="5:5">
      <c r="E9109" s="4"/>
    </row>
    <row r="9110" spans="5:5">
      <c r="E9110" s="4"/>
    </row>
    <row r="9111" spans="5:5">
      <c r="E9111" s="4"/>
    </row>
    <row r="9112" spans="5:5">
      <c r="E9112" s="4"/>
    </row>
    <row r="9113" spans="5:5">
      <c r="E9113" s="4"/>
    </row>
    <row r="9114" spans="5:5">
      <c r="E9114" s="4"/>
    </row>
    <row r="9115" spans="5:5">
      <c r="E9115" s="4"/>
    </row>
    <row r="9116" spans="5:5">
      <c r="E9116" s="4"/>
    </row>
    <row r="9117" spans="5:5">
      <c r="E9117" s="4"/>
    </row>
    <row r="9118" spans="5:5">
      <c r="E9118" s="4"/>
    </row>
    <row r="9119" spans="5:5">
      <c r="E9119" s="4"/>
    </row>
    <row r="9120" spans="5:5">
      <c r="E9120" s="4"/>
    </row>
    <row r="9121" spans="5:5">
      <c r="E9121" s="4"/>
    </row>
    <row r="9122" spans="5:5">
      <c r="E9122" s="4"/>
    </row>
    <row r="9123" spans="5:5">
      <c r="E9123" s="4"/>
    </row>
    <row r="9124" spans="5:5">
      <c r="E9124" s="4"/>
    </row>
    <row r="9125" spans="5:5">
      <c r="E9125" s="4"/>
    </row>
    <row r="9126" spans="5:5">
      <c r="E9126" s="4"/>
    </row>
    <row r="9127" spans="5:5">
      <c r="E9127" s="4"/>
    </row>
    <row r="9128" spans="5:5">
      <c r="E9128" s="4"/>
    </row>
    <row r="9129" spans="5:5">
      <c r="E9129" s="4"/>
    </row>
    <row r="9130" spans="5:5">
      <c r="E9130" s="4"/>
    </row>
    <row r="9131" spans="5:5">
      <c r="E9131" s="4"/>
    </row>
    <row r="9132" spans="5:5">
      <c r="E9132" s="4"/>
    </row>
    <row r="9133" spans="5:5">
      <c r="E9133" s="4"/>
    </row>
    <row r="9134" spans="5:5">
      <c r="E9134" s="4"/>
    </row>
    <row r="9135" spans="5:5">
      <c r="E9135" s="4"/>
    </row>
  </sheetData>
  <autoFilter ref="B1:Y9135" xr:uid="{41964816-1563-A045-ABEA-0591E20BBD80}">
    <sortState xmlns:xlrd2="http://schemas.microsoft.com/office/spreadsheetml/2017/richdata2" ref="B2:Y9135">
      <sortCondition ref="Y1:Y9135"/>
    </sortState>
  </autoFilter>
  <mergeCells count="10">
    <mergeCell ref="AF3:AI3"/>
    <mergeCell ref="AF10:AI10"/>
    <mergeCell ref="AB65:AD65"/>
    <mergeCell ref="AB66:AD66"/>
    <mergeCell ref="AB67:AD67"/>
    <mergeCell ref="AC3:AD3"/>
    <mergeCell ref="AB6:AD6"/>
    <mergeCell ref="AB10:AD10"/>
    <mergeCell ref="AB18:AD18"/>
    <mergeCell ref="AB64:AD6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odel Building</vt:lpstr>
      <vt:lpstr>Final Model</vt:lpstr>
      <vt:lpstr>Decision Analysis</vt:lpstr>
      <vt:lpstr>Cost Saving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arnie verma</cp:lastModifiedBy>
  <dcterms:created xsi:type="dcterms:W3CDTF">2021-09-22T11:24:16Z</dcterms:created>
  <dcterms:modified xsi:type="dcterms:W3CDTF">2024-01-02T11:51:16Z</dcterms:modified>
</cp:coreProperties>
</file>